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5-425D-97BC-AF6DCB82B769}"/>
            </c:ext>
          </c:extLst>
        </c:ser>
        <c:ser>
          <c:idx val="4"/>
          <c:order val="2"/>
          <c:tx>
            <c:v>3rd Order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2.Time_constants_correction'!$B$21:$B$32016</c:f>
              <c:numCache>
                <c:formatCode>General</c:formatCode>
                <c:ptCount val="31996"/>
                <c:pt idx="0">
                  <c:v>8.3333333333333329E-2</c:v>
                </c:pt>
                <c:pt idx="1">
                  <c:v>0.1</c:v>
                </c:pt>
                <c:pt idx="2">
                  <c:v>0.11666666666666667</c:v>
                </c:pt>
                <c:pt idx="3">
                  <c:v>0.13333333333333333</c:v>
                </c:pt>
                <c:pt idx="4">
                  <c:v>0.15</c:v>
                </c:pt>
                <c:pt idx="5">
                  <c:v>0.16666666666666666</c:v>
                </c:pt>
                <c:pt idx="6">
                  <c:v>0.18333333333333332</c:v>
                </c:pt>
                <c:pt idx="7">
                  <c:v>0.2</c:v>
                </c:pt>
                <c:pt idx="8">
                  <c:v>0.21666666666666667</c:v>
                </c:pt>
                <c:pt idx="9">
                  <c:v>0.23333333333333334</c:v>
                </c:pt>
                <c:pt idx="10">
                  <c:v>0.25</c:v>
                </c:pt>
                <c:pt idx="11">
                  <c:v>0.26666666666666666</c:v>
                </c:pt>
                <c:pt idx="12">
                  <c:v>0.28333333333333333</c:v>
                </c:pt>
                <c:pt idx="13">
                  <c:v>0.3</c:v>
                </c:pt>
                <c:pt idx="14">
                  <c:v>0.31666666666666665</c:v>
                </c:pt>
                <c:pt idx="15">
                  <c:v>0.33333333333333331</c:v>
                </c:pt>
                <c:pt idx="16">
                  <c:v>0.35</c:v>
                </c:pt>
                <c:pt idx="17">
                  <c:v>0.36666666666666664</c:v>
                </c:pt>
                <c:pt idx="18">
                  <c:v>0.38333333333333336</c:v>
                </c:pt>
                <c:pt idx="19">
                  <c:v>0.4</c:v>
                </c:pt>
                <c:pt idx="20">
                  <c:v>0.41666666666666669</c:v>
                </c:pt>
                <c:pt idx="21">
                  <c:v>0.43333333333333335</c:v>
                </c:pt>
                <c:pt idx="22">
                  <c:v>0.45</c:v>
                </c:pt>
                <c:pt idx="23">
                  <c:v>0.46666666666666667</c:v>
                </c:pt>
                <c:pt idx="24">
                  <c:v>0.48333333333333334</c:v>
                </c:pt>
                <c:pt idx="25">
                  <c:v>0.5</c:v>
                </c:pt>
                <c:pt idx="26">
                  <c:v>0.51666666666666672</c:v>
                </c:pt>
                <c:pt idx="27">
                  <c:v>0.53333333333333333</c:v>
                </c:pt>
                <c:pt idx="28">
                  <c:v>0.55000000000000004</c:v>
                </c:pt>
                <c:pt idx="29">
                  <c:v>0.56666666666666665</c:v>
                </c:pt>
                <c:pt idx="30">
                  <c:v>0.58333333333333337</c:v>
                </c:pt>
                <c:pt idx="31">
                  <c:v>0.6</c:v>
                </c:pt>
                <c:pt idx="32">
                  <c:v>0.6166666666666667</c:v>
                </c:pt>
                <c:pt idx="33">
                  <c:v>0.6333333333333333</c:v>
                </c:pt>
                <c:pt idx="34">
                  <c:v>0.65</c:v>
                </c:pt>
                <c:pt idx="35">
                  <c:v>0.66666666666666663</c:v>
                </c:pt>
                <c:pt idx="36">
                  <c:v>0.68333333333333335</c:v>
                </c:pt>
                <c:pt idx="37">
                  <c:v>0.7</c:v>
                </c:pt>
                <c:pt idx="38">
                  <c:v>0.71666666666666667</c:v>
                </c:pt>
                <c:pt idx="39">
                  <c:v>0.73333333333333328</c:v>
                </c:pt>
                <c:pt idx="40">
                  <c:v>0.75</c:v>
                </c:pt>
                <c:pt idx="41">
                  <c:v>0.76666666666666672</c:v>
                </c:pt>
                <c:pt idx="42">
                  <c:v>0.78333333333333333</c:v>
                </c:pt>
                <c:pt idx="43">
                  <c:v>0.8</c:v>
                </c:pt>
                <c:pt idx="44">
                  <c:v>0.81666666666666665</c:v>
                </c:pt>
                <c:pt idx="45">
                  <c:v>0.83333333333333337</c:v>
                </c:pt>
                <c:pt idx="46">
                  <c:v>0.85</c:v>
                </c:pt>
                <c:pt idx="47">
                  <c:v>0.8666666666666667</c:v>
                </c:pt>
                <c:pt idx="48">
                  <c:v>0.8833333333333333</c:v>
                </c:pt>
                <c:pt idx="49">
                  <c:v>0.9</c:v>
                </c:pt>
                <c:pt idx="50">
                  <c:v>0.91666666666666663</c:v>
                </c:pt>
                <c:pt idx="51">
                  <c:v>0.93333333333333335</c:v>
                </c:pt>
                <c:pt idx="52">
                  <c:v>0.95</c:v>
                </c:pt>
                <c:pt idx="53">
                  <c:v>0.96666666666666667</c:v>
                </c:pt>
                <c:pt idx="54">
                  <c:v>0.98333333333333328</c:v>
                </c:pt>
                <c:pt idx="55">
                  <c:v>1</c:v>
                </c:pt>
                <c:pt idx="56">
                  <c:v>1.0166666666666666</c:v>
                </c:pt>
                <c:pt idx="57">
                  <c:v>1.0333333333333334</c:v>
                </c:pt>
                <c:pt idx="58">
                  <c:v>1.05</c:v>
                </c:pt>
                <c:pt idx="59">
                  <c:v>1.0666666666666667</c:v>
                </c:pt>
                <c:pt idx="60">
                  <c:v>1.0833333333333333</c:v>
                </c:pt>
                <c:pt idx="61">
                  <c:v>1.1000000000000001</c:v>
                </c:pt>
                <c:pt idx="62">
                  <c:v>1.1166666666666667</c:v>
                </c:pt>
                <c:pt idx="63">
                  <c:v>1.1333333333333333</c:v>
                </c:pt>
                <c:pt idx="64">
                  <c:v>1.1499999999999999</c:v>
                </c:pt>
                <c:pt idx="65">
                  <c:v>1.1666666666666667</c:v>
                </c:pt>
                <c:pt idx="66">
                  <c:v>1.1833333333333333</c:v>
                </c:pt>
                <c:pt idx="67">
                  <c:v>1.2</c:v>
                </c:pt>
                <c:pt idx="68">
                  <c:v>1.2166666666666666</c:v>
                </c:pt>
                <c:pt idx="69">
                  <c:v>1.2333333333333334</c:v>
                </c:pt>
                <c:pt idx="70">
                  <c:v>1.25</c:v>
                </c:pt>
                <c:pt idx="71">
                  <c:v>1.2666666666666666</c:v>
                </c:pt>
                <c:pt idx="72">
                  <c:v>1.2833333333333334</c:v>
                </c:pt>
                <c:pt idx="73">
                  <c:v>1.3</c:v>
                </c:pt>
                <c:pt idx="74">
                  <c:v>1.3166666666666667</c:v>
                </c:pt>
                <c:pt idx="75">
                  <c:v>1.3333333333333333</c:v>
                </c:pt>
                <c:pt idx="76">
                  <c:v>1.35</c:v>
                </c:pt>
                <c:pt idx="77">
                  <c:v>1.3666666666666667</c:v>
                </c:pt>
                <c:pt idx="78">
                  <c:v>1.3833333333333333</c:v>
                </c:pt>
                <c:pt idx="79">
                  <c:v>1.4</c:v>
                </c:pt>
                <c:pt idx="80">
                  <c:v>1.4166666666666667</c:v>
                </c:pt>
                <c:pt idx="81">
                  <c:v>1.4333333333333333</c:v>
                </c:pt>
                <c:pt idx="82">
                  <c:v>1.45</c:v>
                </c:pt>
                <c:pt idx="83">
                  <c:v>1.4666666666666666</c:v>
                </c:pt>
                <c:pt idx="84">
                  <c:v>1.4833333333333334</c:v>
                </c:pt>
                <c:pt idx="85">
                  <c:v>1.5</c:v>
                </c:pt>
                <c:pt idx="86">
                  <c:v>1.5166666666666666</c:v>
                </c:pt>
                <c:pt idx="87">
                  <c:v>1.5333333333333334</c:v>
                </c:pt>
                <c:pt idx="88">
                  <c:v>1.55</c:v>
                </c:pt>
                <c:pt idx="89">
                  <c:v>1.5666666666666667</c:v>
                </c:pt>
                <c:pt idx="90">
                  <c:v>1.5833333333333333</c:v>
                </c:pt>
                <c:pt idx="91">
                  <c:v>1.6</c:v>
                </c:pt>
                <c:pt idx="92">
                  <c:v>1.6166666666666667</c:v>
                </c:pt>
                <c:pt idx="93">
                  <c:v>1.6333333333333333</c:v>
                </c:pt>
                <c:pt idx="94">
                  <c:v>1.65</c:v>
                </c:pt>
                <c:pt idx="95">
                  <c:v>1.6666666666666667</c:v>
                </c:pt>
                <c:pt idx="96">
                  <c:v>1.6833333333333333</c:v>
                </c:pt>
                <c:pt idx="97">
                  <c:v>1.7</c:v>
                </c:pt>
                <c:pt idx="98">
                  <c:v>1.7166666666666666</c:v>
                </c:pt>
                <c:pt idx="99">
                  <c:v>1.7333333333333334</c:v>
                </c:pt>
                <c:pt idx="100">
                  <c:v>1.75</c:v>
                </c:pt>
                <c:pt idx="101">
                  <c:v>1.7666666666666666</c:v>
                </c:pt>
                <c:pt idx="102">
                  <c:v>1.7833333333333334</c:v>
                </c:pt>
                <c:pt idx="103">
                  <c:v>1.8</c:v>
                </c:pt>
                <c:pt idx="104">
                  <c:v>1.8166666666666667</c:v>
                </c:pt>
                <c:pt idx="105">
                  <c:v>1.8333333333333333</c:v>
                </c:pt>
                <c:pt idx="106">
                  <c:v>1.85</c:v>
                </c:pt>
                <c:pt idx="107">
                  <c:v>1.8666666666666667</c:v>
                </c:pt>
                <c:pt idx="108">
                  <c:v>1.8833333333333333</c:v>
                </c:pt>
                <c:pt idx="109">
                  <c:v>1.9</c:v>
                </c:pt>
                <c:pt idx="110">
                  <c:v>1.9166666666666667</c:v>
                </c:pt>
                <c:pt idx="111">
                  <c:v>1.9333333333333333</c:v>
                </c:pt>
                <c:pt idx="112">
                  <c:v>1.95</c:v>
                </c:pt>
                <c:pt idx="113">
                  <c:v>1.9666666666666666</c:v>
                </c:pt>
                <c:pt idx="114">
                  <c:v>1.9833333333333334</c:v>
                </c:pt>
                <c:pt idx="115">
                  <c:v>2</c:v>
                </c:pt>
                <c:pt idx="116">
                  <c:v>2.0166666666666666</c:v>
                </c:pt>
                <c:pt idx="117">
                  <c:v>2.0333333333333332</c:v>
                </c:pt>
                <c:pt idx="118">
                  <c:v>2.0499999999999998</c:v>
                </c:pt>
                <c:pt idx="119">
                  <c:v>2.0666666666666669</c:v>
                </c:pt>
                <c:pt idx="120">
                  <c:v>2.0833333333333335</c:v>
                </c:pt>
                <c:pt idx="121">
                  <c:v>2.1</c:v>
                </c:pt>
                <c:pt idx="122">
                  <c:v>2.1166666666666667</c:v>
                </c:pt>
                <c:pt idx="123">
                  <c:v>2.1333333333333333</c:v>
                </c:pt>
                <c:pt idx="124">
                  <c:v>2.15</c:v>
                </c:pt>
                <c:pt idx="125">
                  <c:v>2.1666666666666665</c:v>
                </c:pt>
                <c:pt idx="126">
                  <c:v>2.1833333333333331</c:v>
                </c:pt>
                <c:pt idx="127">
                  <c:v>2.2000000000000002</c:v>
                </c:pt>
                <c:pt idx="128">
                  <c:v>2.2166666666666668</c:v>
                </c:pt>
                <c:pt idx="129">
                  <c:v>2.2333333333333334</c:v>
                </c:pt>
                <c:pt idx="130">
                  <c:v>2.25</c:v>
                </c:pt>
                <c:pt idx="131">
                  <c:v>2.2666666666666666</c:v>
                </c:pt>
                <c:pt idx="132">
                  <c:v>2.2833333333333332</c:v>
                </c:pt>
                <c:pt idx="133">
                  <c:v>2.2999999999999998</c:v>
                </c:pt>
                <c:pt idx="134">
                  <c:v>2.3166666666666669</c:v>
                </c:pt>
                <c:pt idx="135">
                  <c:v>2.3333333333333335</c:v>
                </c:pt>
                <c:pt idx="136">
                  <c:v>2.35</c:v>
                </c:pt>
                <c:pt idx="137">
                  <c:v>2.3666666666666667</c:v>
                </c:pt>
                <c:pt idx="138">
                  <c:v>2.3833333333333333</c:v>
                </c:pt>
                <c:pt idx="139">
                  <c:v>2.4</c:v>
                </c:pt>
                <c:pt idx="140">
                  <c:v>2.4166666666666665</c:v>
                </c:pt>
                <c:pt idx="141">
                  <c:v>2.4333333333333331</c:v>
                </c:pt>
                <c:pt idx="142">
                  <c:v>2.4500000000000002</c:v>
                </c:pt>
                <c:pt idx="143">
                  <c:v>2.4666666666666668</c:v>
                </c:pt>
                <c:pt idx="144">
                  <c:v>2.4833333333333334</c:v>
                </c:pt>
                <c:pt idx="145">
                  <c:v>2.5</c:v>
                </c:pt>
                <c:pt idx="146">
                  <c:v>2.5166666666666666</c:v>
                </c:pt>
                <c:pt idx="147">
                  <c:v>2.5333333333333332</c:v>
                </c:pt>
                <c:pt idx="148">
                  <c:v>2.5499999999999998</c:v>
                </c:pt>
                <c:pt idx="149">
                  <c:v>2.5666666666666669</c:v>
                </c:pt>
                <c:pt idx="150">
                  <c:v>2.5833333333333335</c:v>
                </c:pt>
                <c:pt idx="151">
                  <c:v>2.6</c:v>
                </c:pt>
                <c:pt idx="152">
                  <c:v>2.6166666666666667</c:v>
                </c:pt>
                <c:pt idx="153">
                  <c:v>2.6333333333333333</c:v>
                </c:pt>
                <c:pt idx="154">
                  <c:v>2.65</c:v>
                </c:pt>
                <c:pt idx="155">
                  <c:v>2.6666666666666665</c:v>
                </c:pt>
                <c:pt idx="156">
                  <c:v>2.6833333333333331</c:v>
                </c:pt>
                <c:pt idx="157">
                  <c:v>2.7</c:v>
                </c:pt>
                <c:pt idx="158">
                  <c:v>2.7166666666666668</c:v>
                </c:pt>
                <c:pt idx="159">
                  <c:v>2.7333333333333334</c:v>
                </c:pt>
                <c:pt idx="160">
                  <c:v>2.75</c:v>
                </c:pt>
                <c:pt idx="161">
                  <c:v>2.7666666666666666</c:v>
                </c:pt>
                <c:pt idx="162">
                  <c:v>2.7833333333333332</c:v>
                </c:pt>
                <c:pt idx="163">
                  <c:v>2.8</c:v>
                </c:pt>
                <c:pt idx="164">
                  <c:v>2.8166666666666669</c:v>
                </c:pt>
                <c:pt idx="165">
                  <c:v>2.8333333333333335</c:v>
                </c:pt>
                <c:pt idx="166">
                  <c:v>2.85</c:v>
                </c:pt>
                <c:pt idx="167">
                  <c:v>2.8666666666666667</c:v>
                </c:pt>
                <c:pt idx="168">
                  <c:v>2.8833333333333333</c:v>
                </c:pt>
                <c:pt idx="169">
                  <c:v>2.9</c:v>
                </c:pt>
                <c:pt idx="170">
                  <c:v>2.9166666666666665</c:v>
                </c:pt>
                <c:pt idx="171">
                  <c:v>2.9333333333333331</c:v>
                </c:pt>
                <c:pt idx="172">
                  <c:v>2.95</c:v>
                </c:pt>
                <c:pt idx="173">
                  <c:v>2.9666666666666668</c:v>
                </c:pt>
                <c:pt idx="174">
                  <c:v>2.9833333333333334</c:v>
                </c:pt>
                <c:pt idx="175">
                  <c:v>3</c:v>
                </c:pt>
                <c:pt idx="176">
                  <c:v>3.0166666666666666</c:v>
                </c:pt>
                <c:pt idx="177">
                  <c:v>3.0333333333333332</c:v>
                </c:pt>
                <c:pt idx="178">
                  <c:v>3.05</c:v>
                </c:pt>
                <c:pt idx="179">
                  <c:v>3.0666666666666669</c:v>
                </c:pt>
                <c:pt idx="180">
                  <c:v>3.0833333333333335</c:v>
                </c:pt>
                <c:pt idx="181">
                  <c:v>3.1</c:v>
                </c:pt>
                <c:pt idx="182">
                  <c:v>3.1166666666666667</c:v>
                </c:pt>
                <c:pt idx="183">
                  <c:v>3.1333333333333333</c:v>
                </c:pt>
                <c:pt idx="184">
                  <c:v>3.15</c:v>
                </c:pt>
                <c:pt idx="185">
                  <c:v>3.1666666666666665</c:v>
                </c:pt>
                <c:pt idx="186">
                  <c:v>3.1833333333333331</c:v>
                </c:pt>
                <c:pt idx="187">
                  <c:v>3.2</c:v>
                </c:pt>
                <c:pt idx="188">
                  <c:v>3.2166666666666668</c:v>
                </c:pt>
                <c:pt idx="189">
                  <c:v>3.2333333333333334</c:v>
                </c:pt>
                <c:pt idx="190">
                  <c:v>3.25</c:v>
                </c:pt>
                <c:pt idx="191">
                  <c:v>3.2666666666666666</c:v>
                </c:pt>
                <c:pt idx="192">
                  <c:v>3.2833333333333332</c:v>
                </c:pt>
                <c:pt idx="193">
                  <c:v>3.3</c:v>
                </c:pt>
                <c:pt idx="194">
                  <c:v>3.3166666666666669</c:v>
                </c:pt>
                <c:pt idx="195">
                  <c:v>3.3333333333333335</c:v>
                </c:pt>
                <c:pt idx="196">
                  <c:v>3.35</c:v>
                </c:pt>
                <c:pt idx="197">
                  <c:v>3.3666666666666667</c:v>
                </c:pt>
                <c:pt idx="198">
                  <c:v>3.3833333333333333</c:v>
                </c:pt>
                <c:pt idx="199">
                  <c:v>3.4</c:v>
                </c:pt>
                <c:pt idx="200">
                  <c:v>3.4166666666666665</c:v>
                </c:pt>
                <c:pt idx="201">
                  <c:v>3.4333333333333331</c:v>
                </c:pt>
                <c:pt idx="202">
                  <c:v>3.45</c:v>
                </c:pt>
                <c:pt idx="203">
                  <c:v>3.4666666666666668</c:v>
                </c:pt>
                <c:pt idx="204">
                  <c:v>3.4833333333333334</c:v>
                </c:pt>
                <c:pt idx="205">
                  <c:v>3.5</c:v>
                </c:pt>
                <c:pt idx="206">
                  <c:v>3.5166666666666666</c:v>
                </c:pt>
                <c:pt idx="207">
                  <c:v>3.5333333333333332</c:v>
                </c:pt>
                <c:pt idx="208">
                  <c:v>3.55</c:v>
                </c:pt>
                <c:pt idx="209">
                  <c:v>3.5666666666666669</c:v>
                </c:pt>
                <c:pt idx="210">
                  <c:v>3.5833333333333335</c:v>
                </c:pt>
                <c:pt idx="211">
                  <c:v>3.6</c:v>
                </c:pt>
                <c:pt idx="212">
                  <c:v>3.6166666666666667</c:v>
                </c:pt>
                <c:pt idx="213">
                  <c:v>3.6333333333333333</c:v>
                </c:pt>
                <c:pt idx="214">
                  <c:v>3.65</c:v>
                </c:pt>
                <c:pt idx="215">
                  <c:v>3.6666666666666665</c:v>
                </c:pt>
                <c:pt idx="216">
                  <c:v>3.6833333333333331</c:v>
                </c:pt>
                <c:pt idx="217">
                  <c:v>3.7</c:v>
                </c:pt>
                <c:pt idx="218">
                  <c:v>3.7166666666666668</c:v>
                </c:pt>
                <c:pt idx="219">
                  <c:v>3.7333333333333334</c:v>
                </c:pt>
                <c:pt idx="220">
                  <c:v>3.75</c:v>
                </c:pt>
                <c:pt idx="221">
                  <c:v>3.7666666666666666</c:v>
                </c:pt>
                <c:pt idx="222">
                  <c:v>3.7833333333333332</c:v>
                </c:pt>
                <c:pt idx="223">
                  <c:v>3.8</c:v>
                </c:pt>
                <c:pt idx="224">
                  <c:v>3.8166666666666669</c:v>
                </c:pt>
                <c:pt idx="225">
                  <c:v>3.8333333333333335</c:v>
                </c:pt>
                <c:pt idx="226">
                  <c:v>3.85</c:v>
                </c:pt>
                <c:pt idx="227">
                  <c:v>3.8666666666666667</c:v>
                </c:pt>
                <c:pt idx="228">
                  <c:v>3.8833333333333333</c:v>
                </c:pt>
                <c:pt idx="229">
                  <c:v>3.9</c:v>
                </c:pt>
                <c:pt idx="230">
                  <c:v>3.9166666666666665</c:v>
                </c:pt>
                <c:pt idx="231">
                  <c:v>3.9333333333333331</c:v>
                </c:pt>
                <c:pt idx="232">
                  <c:v>3.95</c:v>
                </c:pt>
                <c:pt idx="233">
                  <c:v>3.9666666666666668</c:v>
                </c:pt>
                <c:pt idx="234">
                  <c:v>3.9833333333333334</c:v>
                </c:pt>
                <c:pt idx="235">
                  <c:v>4</c:v>
                </c:pt>
                <c:pt idx="236">
                  <c:v>4.0166666666666666</c:v>
                </c:pt>
                <c:pt idx="237">
                  <c:v>4.0333333333333332</c:v>
                </c:pt>
                <c:pt idx="238">
                  <c:v>4.05</c:v>
                </c:pt>
                <c:pt idx="239">
                  <c:v>4.0666666666666664</c:v>
                </c:pt>
                <c:pt idx="240">
                  <c:v>4.083333333333333</c:v>
                </c:pt>
                <c:pt idx="241">
                  <c:v>4.0999999999999996</c:v>
                </c:pt>
                <c:pt idx="242">
                  <c:v>4.1166666666666663</c:v>
                </c:pt>
                <c:pt idx="243">
                  <c:v>4.1333333333333337</c:v>
                </c:pt>
                <c:pt idx="244">
                  <c:v>4.1500000000000004</c:v>
                </c:pt>
                <c:pt idx="245">
                  <c:v>4.166666666666667</c:v>
                </c:pt>
                <c:pt idx="246">
                  <c:v>4.1833333333333336</c:v>
                </c:pt>
                <c:pt idx="247">
                  <c:v>4.2</c:v>
                </c:pt>
                <c:pt idx="248">
                  <c:v>4.2166666666666668</c:v>
                </c:pt>
                <c:pt idx="249">
                  <c:v>4.2333333333333334</c:v>
                </c:pt>
                <c:pt idx="250">
                  <c:v>4.25</c:v>
                </c:pt>
                <c:pt idx="251">
                  <c:v>4.2666666666666666</c:v>
                </c:pt>
                <c:pt idx="252">
                  <c:v>4.2833333333333332</c:v>
                </c:pt>
                <c:pt idx="253">
                  <c:v>4.3</c:v>
                </c:pt>
                <c:pt idx="254">
                  <c:v>4.3166666666666664</c:v>
                </c:pt>
                <c:pt idx="255">
                  <c:v>4.333333333333333</c:v>
                </c:pt>
                <c:pt idx="256">
                  <c:v>4.3499999999999996</c:v>
                </c:pt>
                <c:pt idx="257">
                  <c:v>4.3666666666666663</c:v>
                </c:pt>
                <c:pt idx="258">
                  <c:v>4.3833333333333337</c:v>
                </c:pt>
                <c:pt idx="259">
                  <c:v>4.4000000000000004</c:v>
                </c:pt>
                <c:pt idx="260">
                  <c:v>4.416666666666667</c:v>
                </c:pt>
                <c:pt idx="261">
                  <c:v>4.4333333333333336</c:v>
                </c:pt>
                <c:pt idx="262">
                  <c:v>4.45</c:v>
                </c:pt>
                <c:pt idx="263">
                  <c:v>4.4666666666666668</c:v>
                </c:pt>
                <c:pt idx="264">
                  <c:v>4.4833333333333334</c:v>
                </c:pt>
                <c:pt idx="265">
                  <c:v>4.5</c:v>
                </c:pt>
                <c:pt idx="266">
                  <c:v>4.5166666666666666</c:v>
                </c:pt>
                <c:pt idx="267">
                  <c:v>4.5333333333333332</c:v>
                </c:pt>
                <c:pt idx="268">
                  <c:v>4.55</c:v>
                </c:pt>
                <c:pt idx="269">
                  <c:v>4.5666666666666664</c:v>
                </c:pt>
                <c:pt idx="270">
                  <c:v>4.583333333333333</c:v>
                </c:pt>
                <c:pt idx="271">
                  <c:v>4.5999999999999996</c:v>
                </c:pt>
                <c:pt idx="272">
                  <c:v>4.6166666666666663</c:v>
                </c:pt>
                <c:pt idx="273">
                  <c:v>4.6333333333333337</c:v>
                </c:pt>
                <c:pt idx="274">
                  <c:v>4.6500000000000004</c:v>
                </c:pt>
                <c:pt idx="275">
                  <c:v>4.666666666666667</c:v>
                </c:pt>
                <c:pt idx="276">
                  <c:v>4.6833333333333336</c:v>
                </c:pt>
                <c:pt idx="277">
                  <c:v>4.7</c:v>
                </c:pt>
                <c:pt idx="278">
                  <c:v>4.7166666666666668</c:v>
                </c:pt>
                <c:pt idx="279">
                  <c:v>4.7333333333333334</c:v>
                </c:pt>
                <c:pt idx="280">
                  <c:v>4.75</c:v>
                </c:pt>
                <c:pt idx="281">
                  <c:v>4.7666666666666666</c:v>
                </c:pt>
                <c:pt idx="282">
                  <c:v>4.7833333333333332</c:v>
                </c:pt>
                <c:pt idx="283">
                  <c:v>4.8</c:v>
                </c:pt>
                <c:pt idx="284">
                  <c:v>4.8166666666666664</c:v>
                </c:pt>
                <c:pt idx="285">
                  <c:v>4.833333333333333</c:v>
                </c:pt>
                <c:pt idx="286">
                  <c:v>4.8499999999999996</c:v>
                </c:pt>
                <c:pt idx="287">
                  <c:v>4.8666666666666663</c:v>
                </c:pt>
                <c:pt idx="288">
                  <c:v>4.8833333333333337</c:v>
                </c:pt>
                <c:pt idx="289">
                  <c:v>4.9000000000000004</c:v>
                </c:pt>
                <c:pt idx="290">
                  <c:v>4.916666666666667</c:v>
                </c:pt>
                <c:pt idx="291">
                  <c:v>4.9333333333333336</c:v>
                </c:pt>
                <c:pt idx="292">
                  <c:v>4.95</c:v>
                </c:pt>
                <c:pt idx="293">
                  <c:v>4.9666666666666668</c:v>
                </c:pt>
                <c:pt idx="294">
                  <c:v>4.9833333333333334</c:v>
                </c:pt>
                <c:pt idx="295">
                  <c:v>5</c:v>
                </c:pt>
                <c:pt idx="296">
                  <c:v>5.0166666666666666</c:v>
                </c:pt>
                <c:pt idx="297">
                  <c:v>5.0333333333333332</c:v>
                </c:pt>
                <c:pt idx="298">
                  <c:v>5.05</c:v>
                </c:pt>
                <c:pt idx="299">
                  <c:v>5.0666666666666664</c:v>
                </c:pt>
                <c:pt idx="300">
                  <c:v>5.083333333333333</c:v>
                </c:pt>
                <c:pt idx="301">
                  <c:v>5.0999999999999996</c:v>
                </c:pt>
                <c:pt idx="302">
                  <c:v>5.1166666666666663</c:v>
                </c:pt>
                <c:pt idx="303">
                  <c:v>5.1333333333333337</c:v>
                </c:pt>
                <c:pt idx="304">
                  <c:v>5.15</c:v>
                </c:pt>
                <c:pt idx="305">
                  <c:v>5.166666666666667</c:v>
                </c:pt>
                <c:pt idx="306">
                  <c:v>5.1833333333333336</c:v>
                </c:pt>
                <c:pt idx="307">
                  <c:v>5.2</c:v>
                </c:pt>
                <c:pt idx="308">
                  <c:v>5.2166666666666668</c:v>
                </c:pt>
                <c:pt idx="309">
                  <c:v>5.2333333333333334</c:v>
                </c:pt>
                <c:pt idx="310">
                  <c:v>5.25</c:v>
                </c:pt>
                <c:pt idx="311">
                  <c:v>5.2666666666666666</c:v>
                </c:pt>
                <c:pt idx="312">
                  <c:v>5.2833333333333332</c:v>
                </c:pt>
                <c:pt idx="313">
                  <c:v>5.3</c:v>
                </c:pt>
                <c:pt idx="314">
                  <c:v>5.3166666666666664</c:v>
                </c:pt>
                <c:pt idx="315">
                  <c:v>5.333333333333333</c:v>
                </c:pt>
                <c:pt idx="316">
                  <c:v>5.35</c:v>
                </c:pt>
                <c:pt idx="317">
                  <c:v>5.3666666666666663</c:v>
                </c:pt>
                <c:pt idx="318">
                  <c:v>5.3833333333333337</c:v>
                </c:pt>
                <c:pt idx="319">
                  <c:v>5.4</c:v>
                </c:pt>
                <c:pt idx="320">
                  <c:v>5.416666666666667</c:v>
                </c:pt>
                <c:pt idx="321">
                  <c:v>5.4333333333333336</c:v>
                </c:pt>
                <c:pt idx="322">
                  <c:v>5.45</c:v>
                </c:pt>
                <c:pt idx="323">
                  <c:v>5.4666666666666668</c:v>
                </c:pt>
                <c:pt idx="324">
                  <c:v>5.4833333333333334</c:v>
                </c:pt>
                <c:pt idx="325">
                  <c:v>5.5</c:v>
                </c:pt>
                <c:pt idx="326">
                  <c:v>5.5166666666666666</c:v>
                </c:pt>
                <c:pt idx="327">
                  <c:v>5.5333333333333332</c:v>
                </c:pt>
                <c:pt idx="328">
                  <c:v>5.55</c:v>
                </c:pt>
                <c:pt idx="329">
                  <c:v>5.5666666666666664</c:v>
                </c:pt>
                <c:pt idx="330">
                  <c:v>5.583333333333333</c:v>
                </c:pt>
                <c:pt idx="331">
                  <c:v>5.6</c:v>
                </c:pt>
                <c:pt idx="332">
                  <c:v>5.6166666666666663</c:v>
                </c:pt>
                <c:pt idx="333">
                  <c:v>5.6333333333333337</c:v>
                </c:pt>
                <c:pt idx="334">
                  <c:v>5.65</c:v>
                </c:pt>
                <c:pt idx="335">
                  <c:v>5.666666666666667</c:v>
                </c:pt>
                <c:pt idx="336">
                  <c:v>5.6833333333333336</c:v>
                </c:pt>
                <c:pt idx="337">
                  <c:v>5.7</c:v>
                </c:pt>
                <c:pt idx="338">
                  <c:v>5.7166666666666668</c:v>
                </c:pt>
                <c:pt idx="339">
                  <c:v>5.7333333333333334</c:v>
                </c:pt>
                <c:pt idx="340">
                  <c:v>5.75</c:v>
                </c:pt>
                <c:pt idx="341">
                  <c:v>5.7666666666666666</c:v>
                </c:pt>
                <c:pt idx="342">
                  <c:v>5.7833333333333332</c:v>
                </c:pt>
                <c:pt idx="343">
                  <c:v>5.8</c:v>
                </c:pt>
                <c:pt idx="344">
                  <c:v>5.8166666666666664</c:v>
                </c:pt>
                <c:pt idx="345">
                  <c:v>5.833333333333333</c:v>
                </c:pt>
                <c:pt idx="346">
                  <c:v>5.85</c:v>
                </c:pt>
                <c:pt idx="347">
                  <c:v>5.8666666666666663</c:v>
                </c:pt>
                <c:pt idx="348">
                  <c:v>5.8833333333333337</c:v>
                </c:pt>
                <c:pt idx="349">
                  <c:v>5.9</c:v>
                </c:pt>
                <c:pt idx="350">
                  <c:v>5.916666666666667</c:v>
                </c:pt>
                <c:pt idx="351">
                  <c:v>5.9333333333333336</c:v>
                </c:pt>
                <c:pt idx="352">
                  <c:v>5.95</c:v>
                </c:pt>
                <c:pt idx="353">
                  <c:v>5.9666666666666668</c:v>
                </c:pt>
                <c:pt idx="354">
                  <c:v>5.9833333333333334</c:v>
                </c:pt>
                <c:pt idx="355">
                  <c:v>6</c:v>
                </c:pt>
                <c:pt idx="356">
                  <c:v>6.0166666666666666</c:v>
                </c:pt>
                <c:pt idx="357">
                  <c:v>6.0333333333333332</c:v>
                </c:pt>
                <c:pt idx="358">
                  <c:v>6.05</c:v>
                </c:pt>
                <c:pt idx="359">
                  <c:v>6.0666666666666664</c:v>
                </c:pt>
                <c:pt idx="360">
                  <c:v>6.083333333333333</c:v>
                </c:pt>
                <c:pt idx="361">
                  <c:v>6.1</c:v>
                </c:pt>
                <c:pt idx="362">
                  <c:v>6.1166666666666663</c:v>
                </c:pt>
                <c:pt idx="363">
                  <c:v>6.1333333333333337</c:v>
                </c:pt>
                <c:pt idx="364">
                  <c:v>6.15</c:v>
                </c:pt>
                <c:pt idx="365">
                  <c:v>6.166666666666667</c:v>
                </c:pt>
                <c:pt idx="366">
                  <c:v>6.1833333333333336</c:v>
                </c:pt>
                <c:pt idx="367">
                  <c:v>6.2</c:v>
                </c:pt>
                <c:pt idx="368">
                  <c:v>6.2166666666666668</c:v>
                </c:pt>
                <c:pt idx="369">
                  <c:v>6.2333333333333334</c:v>
                </c:pt>
                <c:pt idx="370">
                  <c:v>6.25</c:v>
                </c:pt>
                <c:pt idx="371">
                  <c:v>6.2666666666666666</c:v>
                </c:pt>
                <c:pt idx="372">
                  <c:v>6.2833333333333332</c:v>
                </c:pt>
                <c:pt idx="373">
                  <c:v>6.3</c:v>
                </c:pt>
                <c:pt idx="374">
                  <c:v>6.3166666666666664</c:v>
                </c:pt>
                <c:pt idx="375">
                  <c:v>6.333333333333333</c:v>
                </c:pt>
                <c:pt idx="376">
                  <c:v>6.35</c:v>
                </c:pt>
                <c:pt idx="377">
                  <c:v>6.3666666666666663</c:v>
                </c:pt>
                <c:pt idx="378">
                  <c:v>6.3833333333333337</c:v>
                </c:pt>
                <c:pt idx="379">
                  <c:v>6.4</c:v>
                </c:pt>
                <c:pt idx="380">
                  <c:v>6.416666666666667</c:v>
                </c:pt>
                <c:pt idx="381">
                  <c:v>6.4333333333333336</c:v>
                </c:pt>
                <c:pt idx="382">
                  <c:v>6.45</c:v>
                </c:pt>
                <c:pt idx="383">
                  <c:v>6.4666666666666668</c:v>
                </c:pt>
                <c:pt idx="384">
                  <c:v>6.4833333333333334</c:v>
                </c:pt>
                <c:pt idx="385">
                  <c:v>6.5</c:v>
                </c:pt>
                <c:pt idx="386">
                  <c:v>6.5166666666666666</c:v>
                </c:pt>
                <c:pt idx="387">
                  <c:v>6.5333333333333332</c:v>
                </c:pt>
                <c:pt idx="388">
                  <c:v>6.55</c:v>
                </c:pt>
                <c:pt idx="389">
                  <c:v>6.5666666666666664</c:v>
                </c:pt>
                <c:pt idx="390">
                  <c:v>6.583333333333333</c:v>
                </c:pt>
                <c:pt idx="391">
                  <c:v>6.6</c:v>
                </c:pt>
                <c:pt idx="392">
                  <c:v>6.6166666666666663</c:v>
                </c:pt>
                <c:pt idx="393">
                  <c:v>6.6333333333333337</c:v>
                </c:pt>
                <c:pt idx="394">
                  <c:v>6.65</c:v>
                </c:pt>
                <c:pt idx="395">
                  <c:v>6.666666666666667</c:v>
                </c:pt>
                <c:pt idx="396">
                  <c:v>6.6833333333333336</c:v>
                </c:pt>
                <c:pt idx="397">
                  <c:v>6.7</c:v>
                </c:pt>
                <c:pt idx="398">
                  <c:v>6.7166666666666668</c:v>
                </c:pt>
                <c:pt idx="399">
                  <c:v>6.7333333333333334</c:v>
                </c:pt>
                <c:pt idx="400">
                  <c:v>6.75</c:v>
                </c:pt>
                <c:pt idx="401">
                  <c:v>6.7666666666666666</c:v>
                </c:pt>
                <c:pt idx="402">
                  <c:v>6.7833333333333332</c:v>
                </c:pt>
                <c:pt idx="403">
                  <c:v>6.8</c:v>
                </c:pt>
                <c:pt idx="404">
                  <c:v>6.8166666666666664</c:v>
                </c:pt>
                <c:pt idx="405">
                  <c:v>6.833333333333333</c:v>
                </c:pt>
                <c:pt idx="406">
                  <c:v>6.85</c:v>
                </c:pt>
                <c:pt idx="407">
                  <c:v>6.8666666666666663</c:v>
                </c:pt>
                <c:pt idx="408">
                  <c:v>6.8833333333333337</c:v>
                </c:pt>
                <c:pt idx="409">
                  <c:v>6.9</c:v>
                </c:pt>
                <c:pt idx="410">
                  <c:v>6.916666666666667</c:v>
                </c:pt>
                <c:pt idx="411">
                  <c:v>6.9333333333333336</c:v>
                </c:pt>
                <c:pt idx="412">
                  <c:v>6.95</c:v>
                </c:pt>
                <c:pt idx="413">
                  <c:v>6.9666666666666668</c:v>
                </c:pt>
                <c:pt idx="414">
                  <c:v>6.9833333333333334</c:v>
                </c:pt>
                <c:pt idx="415">
                  <c:v>7</c:v>
                </c:pt>
                <c:pt idx="416">
                  <c:v>7.0166666666666666</c:v>
                </c:pt>
                <c:pt idx="417">
                  <c:v>7.0333333333333332</c:v>
                </c:pt>
                <c:pt idx="418">
                  <c:v>7.05</c:v>
                </c:pt>
                <c:pt idx="419">
                  <c:v>7.0666666666666664</c:v>
                </c:pt>
                <c:pt idx="420">
                  <c:v>7.083333333333333</c:v>
                </c:pt>
                <c:pt idx="421">
                  <c:v>7.1</c:v>
                </c:pt>
                <c:pt idx="422">
                  <c:v>7.1166666666666663</c:v>
                </c:pt>
                <c:pt idx="423">
                  <c:v>7.1333333333333337</c:v>
                </c:pt>
                <c:pt idx="424">
                  <c:v>7.15</c:v>
                </c:pt>
                <c:pt idx="425">
                  <c:v>7.166666666666667</c:v>
                </c:pt>
                <c:pt idx="426">
                  <c:v>7.1833333333333336</c:v>
                </c:pt>
                <c:pt idx="427">
                  <c:v>7.2</c:v>
                </c:pt>
                <c:pt idx="428">
                  <c:v>7.2166666666666668</c:v>
                </c:pt>
                <c:pt idx="429">
                  <c:v>7.2333333333333334</c:v>
                </c:pt>
                <c:pt idx="430">
                  <c:v>7.25</c:v>
                </c:pt>
                <c:pt idx="431">
                  <c:v>7.2666666666666666</c:v>
                </c:pt>
                <c:pt idx="432">
                  <c:v>7.2833333333333332</c:v>
                </c:pt>
                <c:pt idx="433">
                  <c:v>7.3</c:v>
                </c:pt>
                <c:pt idx="434">
                  <c:v>7.3166666666666664</c:v>
                </c:pt>
                <c:pt idx="435">
                  <c:v>7.333333333333333</c:v>
                </c:pt>
                <c:pt idx="436">
                  <c:v>7.35</c:v>
                </c:pt>
                <c:pt idx="437">
                  <c:v>7.3666666666666663</c:v>
                </c:pt>
                <c:pt idx="438">
                  <c:v>7.3833333333333337</c:v>
                </c:pt>
                <c:pt idx="439">
                  <c:v>7.4</c:v>
                </c:pt>
                <c:pt idx="440">
                  <c:v>7.416666666666667</c:v>
                </c:pt>
                <c:pt idx="441">
                  <c:v>7.4333333333333336</c:v>
                </c:pt>
                <c:pt idx="442">
                  <c:v>7.45</c:v>
                </c:pt>
                <c:pt idx="443">
                  <c:v>7.4666666666666668</c:v>
                </c:pt>
                <c:pt idx="444">
                  <c:v>7.4833333333333334</c:v>
                </c:pt>
                <c:pt idx="445">
                  <c:v>7.5</c:v>
                </c:pt>
                <c:pt idx="446">
                  <c:v>7.5166666666666666</c:v>
                </c:pt>
                <c:pt idx="447">
                  <c:v>7.5333333333333332</c:v>
                </c:pt>
                <c:pt idx="448">
                  <c:v>7.55</c:v>
                </c:pt>
                <c:pt idx="449">
                  <c:v>7.5666666666666664</c:v>
                </c:pt>
                <c:pt idx="450">
                  <c:v>7.583333333333333</c:v>
                </c:pt>
                <c:pt idx="451">
                  <c:v>7.6</c:v>
                </c:pt>
                <c:pt idx="452">
                  <c:v>7.6166666666666663</c:v>
                </c:pt>
                <c:pt idx="453">
                  <c:v>7.6333333333333337</c:v>
                </c:pt>
                <c:pt idx="454">
                  <c:v>7.65</c:v>
                </c:pt>
                <c:pt idx="455">
                  <c:v>7.666666666666667</c:v>
                </c:pt>
                <c:pt idx="456">
                  <c:v>7.6833333333333336</c:v>
                </c:pt>
                <c:pt idx="457">
                  <c:v>7.7</c:v>
                </c:pt>
                <c:pt idx="458">
                  <c:v>7.7166666666666668</c:v>
                </c:pt>
                <c:pt idx="459">
                  <c:v>7.7333333333333334</c:v>
                </c:pt>
                <c:pt idx="460">
                  <c:v>7.75</c:v>
                </c:pt>
                <c:pt idx="461">
                  <c:v>7.7666666666666666</c:v>
                </c:pt>
                <c:pt idx="462">
                  <c:v>7.7833333333333332</c:v>
                </c:pt>
                <c:pt idx="463">
                  <c:v>7.8</c:v>
                </c:pt>
                <c:pt idx="464">
                  <c:v>7.8166666666666664</c:v>
                </c:pt>
                <c:pt idx="465">
                  <c:v>7.833333333333333</c:v>
                </c:pt>
                <c:pt idx="466">
                  <c:v>7.85</c:v>
                </c:pt>
                <c:pt idx="467">
                  <c:v>7.8666666666666663</c:v>
                </c:pt>
                <c:pt idx="468">
                  <c:v>7.8833333333333337</c:v>
                </c:pt>
                <c:pt idx="469">
                  <c:v>7.9</c:v>
                </c:pt>
                <c:pt idx="470">
                  <c:v>7.916666666666667</c:v>
                </c:pt>
                <c:pt idx="471">
                  <c:v>7.9333333333333336</c:v>
                </c:pt>
                <c:pt idx="472">
                  <c:v>7.95</c:v>
                </c:pt>
                <c:pt idx="473">
                  <c:v>7.9666666666666668</c:v>
                </c:pt>
                <c:pt idx="474">
                  <c:v>7.9833333333333334</c:v>
                </c:pt>
                <c:pt idx="475">
                  <c:v>8</c:v>
                </c:pt>
                <c:pt idx="476">
                  <c:v>8.0166666666666675</c:v>
                </c:pt>
                <c:pt idx="477">
                  <c:v>8.0333333333333332</c:v>
                </c:pt>
                <c:pt idx="478">
                  <c:v>8.0500000000000007</c:v>
                </c:pt>
                <c:pt idx="479">
                  <c:v>8.0666666666666664</c:v>
                </c:pt>
                <c:pt idx="480">
                  <c:v>8.0833333333333339</c:v>
                </c:pt>
                <c:pt idx="481">
                  <c:v>8.1</c:v>
                </c:pt>
                <c:pt idx="482">
                  <c:v>8.1166666666666671</c:v>
                </c:pt>
                <c:pt idx="483">
                  <c:v>8.1333333333333329</c:v>
                </c:pt>
                <c:pt idx="484">
                  <c:v>8.15</c:v>
                </c:pt>
                <c:pt idx="485">
                  <c:v>8.1666666666666661</c:v>
                </c:pt>
                <c:pt idx="486">
                  <c:v>8.1833333333333336</c:v>
                </c:pt>
                <c:pt idx="487">
                  <c:v>8.1999999999999993</c:v>
                </c:pt>
                <c:pt idx="488">
                  <c:v>8.2166666666666668</c:v>
                </c:pt>
                <c:pt idx="489">
                  <c:v>8.2333333333333325</c:v>
                </c:pt>
                <c:pt idx="490">
                  <c:v>8.25</c:v>
                </c:pt>
                <c:pt idx="491">
                  <c:v>8.2666666666666675</c:v>
                </c:pt>
                <c:pt idx="492">
                  <c:v>8.2833333333333332</c:v>
                </c:pt>
                <c:pt idx="493">
                  <c:v>8.3000000000000007</c:v>
                </c:pt>
                <c:pt idx="494">
                  <c:v>8.3166666666666664</c:v>
                </c:pt>
                <c:pt idx="495">
                  <c:v>8.3333333333333339</c:v>
                </c:pt>
                <c:pt idx="496">
                  <c:v>8.35</c:v>
                </c:pt>
                <c:pt idx="497">
                  <c:v>8.3666666666666671</c:v>
                </c:pt>
                <c:pt idx="498">
                  <c:v>8.3833333333333329</c:v>
                </c:pt>
                <c:pt idx="499">
                  <c:v>8.4</c:v>
                </c:pt>
                <c:pt idx="500">
                  <c:v>8.4166666666666661</c:v>
                </c:pt>
                <c:pt idx="501">
                  <c:v>8.4333333333333336</c:v>
                </c:pt>
                <c:pt idx="502">
                  <c:v>8.4499999999999993</c:v>
                </c:pt>
                <c:pt idx="503">
                  <c:v>8.4666666666666668</c:v>
                </c:pt>
                <c:pt idx="504">
                  <c:v>8.4833333333333325</c:v>
                </c:pt>
                <c:pt idx="505">
                  <c:v>8.5</c:v>
                </c:pt>
                <c:pt idx="506">
                  <c:v>8.5166666666666675</c:v>
                </c:pt>
                <c:pt idx="507">
                  <c:v>8.5333333333333332</c:v>
                </c:pt>
                <c:pt idx="508">
                  <c:v>8.5500000000000007</c:v>
                </c:pt>
                <c:pt idx="509">
                  <c:v>8.5666666666666664</c:v>
                </c:pt>
                <c:pt idx="510">
                  <c:v>8.5833333333333339</c:v>
                </c:pt>
                <c:pt idx="511">
                  <c:v>8.6</c:v>
                </c:pt>
                <c:pt idx="512">
                  <c:v>8.6166666666666671</c:v>
                </c:pt>
                <c:pt idx="513">
                  <c:v>8.6333333333333329</c:v>
                </c:pt>
                <c:pt idx="514">
                  <c:v>8.65</c:v>
                </c:pt>
                <c:pt idx="515">
                  <c:v>8.6666666666666661</c:v>
                </c:pt>
                <c:pt idx="516">
                  <c:v>8.6833333333333336</c:v>
                </c:pt>
                <c:pt idx="517">
                  <c:v>8.6999999999999993</c:v>
                </c:pt>
                <c:pt idx="518">
                  <c:v>8.7166666666666668</c:v>
                </c:pt>
                <c:pt idx="519">
                  <c:v>8.7333333333333325</c:v>
                </c:pt>
                <c:pt idx="520">
                  <c:v>8.75</c:v>
                </c:pt>
                <c:pt idx="521">
                  <c:v>8.7666666666666675</c:v>
                </c:pt>
                <c:pt idx="522">
                  <c:v>8.7833333333333332</c:v>
                </c:pt>
                <c:pt idx="523">
                  <c:v>8.8000000000000007</c:v>
                </c:pt>
                <c:pt idx="524">
                  <c:v>8.8166666666666664</c:v>
                </c:pt>
                <c:pt idx="525">
                  <c:v>8.8333333333333339</c:v>
                </c:pt>
                <c:pt idx="526">
                  <c:v>8.85</c:v>
                </c:pt>
                <c:pt idx="527">
                  <c:v>8.8666666666666671</c:v>
                </c:pt>
                <c:pt idx="528">
                  <c:v>8.8833333333333329</c:v>
                </c:pt>
                <c:pt idx="529">
                  <c:v>8.9</c:v>
                </c:pt>
                <c:pt idx="530">
                  <c:v>8.9166666666666661</c:v>
                </c:pt>
                <c:pt idx="531">
                  <c:v>8.9333333333333336</c:v>
                </c:pt>
                <c:pt idx="532">
                  <c:v>8.9499999999999993</c:v>
                </c:pt>
                <c:pt idx="533">
                  <c:v>8.9666666666666668</c:v>
                </c:pt>
                <c:pt idx="534">
                  <c:v>8.9833333333333325</c:v>
                </c:pt>
                <c:pt idx="535">
                  <c:v>9</c:v>
                </c:pt>
                <c:pt idx="536">
                  <c:v>9.0166666666666675</c:v>
                </c:pt>
                <c:pt idx="537">
                  <c:v>9.0333333333333332</c:v>
                </c:pt>
                <c:pt idx="538">
                  <c:v>9.0500000000000007</c:v>
                </c:pt>
                <c:pt idx="539">
                  <c:v>9.0666666666666664</c:v>
                </c:pt>
                <c:pt idx="540">
                  <c:v>9.0833333333333339</c:v>
                </c:pt>
                <c:pt idx="541">
                  <c:v>9.1</c:v>
                </c:pt>
                <c:pt idx="542">
                  <c:v>9.1166666666666671</c:v>
                </c:pt>
                <c:pt idx="543">
                  <c:v>9.1333333333333329</c:v>
                </c:pt>
                <c:pt idx="544">
                  <c:v>9.15</c:v>
                </c:pt>
                <c:pt idx="545">
                  <c:v>9.1666666666666661</c:v>
                </c:pt>
                <c:pt idx="546">
                  <c:v>9.1833333333333336</c:v>
                </c:pt>
                <c:pt idx="547">
                  <c:v>9.1999999999999993</c:v>
                </c:pt>
                <c:pt idx="548">
                  <c:v>9.2166666666666668</c:v>
                </c:pt>
                <c:pt idx="549">
                  <c:v>9.2333333333333325</c:v>
                </c:pt>
                <c:pt idx="550">
                  <c:v>9.25</c:v>
                </c:pt>
                <c:pt idx="551">
                  <c:v>9.2666666666666675</c:v>
                </c:pt>
                <c:pt idx="552">
                  <c:v>9.2833333333333332</c:v>
                </c:pt>
                <c:pt idx="553">
                  <c:v>9.3000000000000007</c:v>
                </c:pt>
                <c:pt idx="554">
                  <c:v>9.3166666666666664</c:v>
                </c:pt>
                <c:pt idx="555">
                  <c:v>9.3333333333333339</c:v>
                </c:pt>
                <c:pt idx="556">
                  <c:v>9.35</c:v>
                </c:pt>
                <c:pt idx="557">
                  <c:v>9.3666666666666671</c:v>
                </c:pt>
                <c:pt idx="558">
                  <c:v>9.3833333333333329</c:v>
                </c:pt>
                <c:pt idx="559">
                  <c:v>9.4</c:v>
                </c:pt>
                <c:pt idx="560">
                  <c:v>9.4166666666666661</c:v>
                </c:pt>
                <c:pt idx="561">
                  <c:v>9.4333333333333336</c:v>
                </c:pt>
                <c:pt idx="562">
                  <c:v>9.4499999999999993</c:v>
                </c:pt>
                <c:pt idx="563">
                  <c:v>9.4666666666666668</c:v>
                </c:pt>
                <c:pt idx="564">
                  <c:v>9.4833333333333325</c:v>
                </c:pt>
                <c:pt idx="565">
                  <c:v>9.5</c:v>
                </c:pt>
                <c:pt idx="566">
                  <c:v>9.5166666666666675</c:v>
                </c:pt>
                <c:pt idx="567">
                  <c:v>9.5333333333333332</c:v>
                </c:pt>
                <c:pt idx="568">
                  <c:v>9.5500000000000007</c:v>
                </c:pt>
                <c:pt idx="569">
                  <c:v>9.5666666666666664</c:v>
                </c:pt>
                <c:pt idx="570">
                  <c:v>9.5833333333333339</c:v>
                </c:pt>
                <c:pt idx="571">
                  <c:v>9.6</c:v>
                </c:pt>
                <c:pt idx="572">
                  <c:v>9.6166666666666671</c:v>
                </c:pt>
                <c:pt idx="573">
                  <c:v>9.6333333333333329</c:v>
                </c:pt>
                <c:pt idx="574">
                  <c:v>9.65</c:v>
                </c:pt>
                <c:pt idx="575">
                  <c:v>9.6666666666666661</c:v>
                </c:pt>
                <c:pt idx="576">
                  <c:v>9.6833333333333336</c:v>
                </c:pt>
                <c:pt idx="577">
                  <c:v>9.6999999999999993</c:v>
                </c:pt>
                <c:pt idx="578">
                  <c:v>9.7166666666666668</c:v>
                </c:pt>
                <c:pt idx="579">
                  <c:v>9.7333333333333325</c:v>
                </c:pt>
                <c:pt idx="580">
                  <c:v>9.75</c:v>
                </c:pt>
                <c:pt idx="581">
                  <c:v>9.7666666666666675</c:v>
                </c:pt>
                <c:pt idx="582">
                  <c:v>9.7833333333333332</c:v>
                </c:pt>
                <c:pt idx="583">
                  <c:v>9.8000000000000007</c:v>
                </c:pt>
                <c:pt idx="584">
                  <c:v>9.8166666666666664</c:v>
                </c:pt>
                <c:pt idx="585">
                  <c:v>9.8333333333333339</c:v>
                </c:pt>
                <c:pt idx="586">
                  <c:v>9.85</c:v>
                </c:pt>
                <c:pt idx="587">
                  <c:v>9.8666666666666671</c:v>
                </c:pt>
                <c:pt idx="588">
                  <c:v>9.8833333333333329</c:v>
                </c:pt>
                <c:pt idx="589">
                  <c:v>9.9</c:v>
                </c:pt>
                <c:pt idx="590">
                  <c:v>9.9166666666666661</c:v>
                </c:pt>
                <c:pt idx="591">
                  <c:v>9.9333333333333336</c:v>
                </c:pt>
                <c:pt idx="592">
                  <c:v>9.9499999999999993</c:v>
                </c:pt>
                <c:pt idx="593">
                  <c:v>9.9666666666666668</c:v>
                </c:pt>
                <c:pt idx="594">
                  <c:v>9.9833333333333325</c:v>
                </c:pt>
                <c:pt idx="595">
                  <c:v>10</c:v>
                </c:pt>
                <c:pt idx="596">
                  <c:v>10.016666666666667</c:v>
                </c:pt>
                <c:pt idx="597">
                  <c:v>10.033333333333333</c:v>
                </c:pt>
                <c:pt idx="598">
                  <c:v>10.050000000000001</c:v>
                </c:pt>
                <c:pt idx="599">
                  <c:v>10.066666666666666</c:v>
                </c:pt>
                <c:pt idx="600">
                  <c:v>10.083333333333334</c:v>
                </c:pt>
                <c:pt idx="601">
                  <c:v>10.1</c:v>
                </c:pt>
                <c:pt idx="602">
                  <c:v>10.116666666666667</c:v>
                </c:pt>
                <c:pt idx="603">
                  <c:v>10.133333333333333</c:v>
                </c:pt>
                <c:pt idx="604">
                  <c:v>10.15</c:v>
                </c:pt>
                <c:pt idx="605">
                  <c:v>10.166666666666666</c:v>
                </c:pt>
                <c:pt idx="606">
                  <c:v>10.183333333333334</c:v>
                </c:pt>
                <c:pt idx="607">
                  <c:v>10.199999999999999</c:v>
                </c:pt>
                <c:pt idx="608">
                  <c:v>10.216666666666667</c:v>
                </c:pt>
                <c:pt idx="609">
                  <c:v>10.233333333333333</c:v>
                </c:pt>
                <c:pt idx="610">
                  <c:v>10.25</c:v>
                </c:pt>
                <c:pt idx="611">
                  <c:v>10.266666666666667</c:v>
                </c:pt>
                <c:pt idx="612">
                  <c:v>10.283333333333333</c:v>
                </c:pt>
                <c:pt idx="613">
                  <c:v>10.3</c:v>
                </c:pt>
                <c:pt idx="614">
                  <c:v>10.316666666666666</c:v>
                </c:pt>
                <c:pt idx="615">
                  <c:v>10.333333333333334</c:v>
                </c:pt>
                <c:pt idx="616">
                  <c:v>10.35</c:v>
                </c:pt>
                <c:pt idx="617">
                  <c:v>10.366666666666667</c:v>
                </c:pt>
                <c:pt idx="618">
                  <c:v>10.383333333333333</c:v>
                </c:pt>
                <c:pt idx="619">
                  <c:v>10.4</c:v>
                </c:pt>
                <c:pt idx="620">
                  <c:v>10.416666666666666</c:v>
                </c:pt>
                <c:pt idx="621">
                  <c:v>10.433333333333334</c:v>
                </c:pt>
                <c:pt idx="622">
                  <c:v>10.45</c:v>
                </c:pt>
                <c:pt idx="623">
                  <c:v>10.466666666666667</c:v>
                </c:pt>
                <c:pt idx="624">
                  <c:v>10.483333333333333</c:v>
                </c:pt>
                <c:pt idx="625">
                  <c:v>10.5</c:v>
                </c:pt>
                <c:pt idx="626">
                  <c:v>10.516666666666667</c:v>
                </c:pt>
                <c:pt idx="627">
                  <c:v>10.533333333333333</c:v>
                </c:pt>
                <c:pt idx="628">
                  <c:v>10.55</c:v>
                </c:pt>
                <c:pt idx="629">
                  <c:v>10.566666666666666</c:v>
                </c:pt>
                <c:pt idx="630">
                  <c:v>10.583333333333334</c:v>
                </c:pt>
                <c:pt idx="631">
                  <c:v>10.6</c:v>
                </c:pt>
                <c:pt idx="632">
                  <c:v>10.616666666666667</c:v>
                </c:pt>
                <c:pt idx="633">
                  <c:v>10.633333333333333</c:v>
                </c:pt>
                <c:pt idx="634">
                  <c:v>10.65</c:v>
                </c:pt>
                <c:pt idx="635">
                  <c:v>10.666666666666666</c:v>
                </c:pt>
                <c:pt idx="636">
                  <c:v>10.683333333333334</c:v>
                </c:pt>
                <c:pt idx="637">
                  <c:v>10.7</c:v>
                </c:pt>
                <c:pt idx="638">
                  <c:v>10.716666666666667</c:v>
                </c:pt>
                <c:pt idx="639">
                  <c:v>10.733333333333333</c:v>
                </c:pt>
                <c:pt idx="640">
                  <c:v>10.75</c:v>
                </c:pt>
                <c:pt idx="641">
                  <c:v>10.766666666666667</c:v>
                </c:pt>
                <c:pt idx="642">
                  <c:v>10.783333333333333</c:v>
                </c:pt>
                <c:pt idx="643">
                  <c:v>10.8</c:v>
                </c:pt>
                <c:pt idx="644">
                  <c:v>10.816666666666666</c:v>
                </c:pt>
                <c:pt idx="645">
                  <c:v>10.833333333333334</c:v>
                </c:pt>
                <c:pt idx="646">
                  <c:v>10.85</c:v>
                </c:pt>
                <c:pt idx="647">
                  <c:v>10.866666666666667</c:v>
                </c:pt>
                <c:pt idx="648">
                  <c:v>10.883333333333333</c:v>
                </c:pt>
                <c:pt idx="649">
                  <c:v>10.9</c:v>
                </c:pt>
                <c:pt idx="650">
                  <c:v>10.916666666666666</c:v>
                </c:pt>
                <c:pt idx="651">
                  <c:v>10.933333333333334</c:v>
                </c:pt>
                <c:pt idx="652">
                  <c:v>10.95</c:v>
                </c:pt>
                <c:pt idx="653">
                  <c:v>10.966666666666667</c:v>
                </c:pt>
                <c:pt idx="654">
                  <c:v>10.983333333333333</c:v>
                </c:pt>
                <c:pt idx="655">
                  <c:v>11</c:v>
                </c:pt>
                <c:pt idx="656">
                  <c:v>11.016666666666667</c:v>
                </c:pt>
                <c:pt idx="657">
                  <c:v>11.033333333333333</c:v>
                </c:pt>
                <c:pt idx="658">
                  <c:v>11.05</c:v>
                </c:pt>
                <c:pt idx="659">
                  <c:v>11.066666666666666</c:v>
                </c:pt>
                <c:pt idx="660">
                  <c:v>11.083333333333334</c:v>
                </c:pt>
                <c:pt idx="661">
                  <c:v>11.1</c:v>
                </c:pt>
                <c:pt idx="662">
                  <c:v>11.116666666666667</c:v>
                </c:pt>
                <c:pt idx="663">
                  <c:v>11.133333333333333</c:v>
                </c:pt>
                <c:pt idx="664">
                  <c:v>11.15</c:v>
                </c:pt>
                <c:pt idx="665">
                  <c:v>11.166666666666666</c:v>
                </c:pt>
                <c:pt idx="666">
                  <c:v>11.183333333333334</c:v>
                </c:pt>
                <c:pt idx="667">
                  <c:v>11.2</c:v>
                </c:pt>
                <c:pt idx="668">
                  <c:v>11.216666666666667</c:v>
                </c:pt>
                <c:pt idx="669">
                  <c:v>11.233333333333333</c:v>
                </c:pt>
                <c:pt idx="670">
                  <c:v>11.25</c:v>
                </c:pt>
                <c:pt idx="671">
                  <c:v>11.266666666666667</c:v>
                </c:pt>
                <c:pt idx="672">
                  <c:v>11.283333333333333</c:v>
                </c:pt>
                <c:pt idx="673">
                  <c:v>11.3</c:v>
                </c:pt>
                <c:pt idx="674">
                  <c:v>11.316666666666666</c:v>
                </c:pt>
                <c:pt idx="675">
                  <c:v>11.333333333333334</c:v>
                </c:pt>
                <c:pt idx="676">
                  <c:v>11.35</c:v>
                </c:pt>
                <c:pt idx="677">
                  <c:v>11.366666666666667</c:v>
                </c:pt>
                <c:pt idx="678">
                  <c:v>11.383333333333333</c:v>
                </c:pt>
                <c:pt idx="679">
                  <c:v>11.4</c:v>
                </c:pt>
                <c:pt idx="680">
                  <c:v>11.416666666666666</c:v>
                </c:pt>
                <c:pt idx="681">
                  <c:v>11.433333333333334</c:v>
                </c:pt>
                <c:pt idx="682">
                  <c:v>11.45</c:v>
                </c:pt>
                <c:pt idx="683">
                  <c:v>11.466666666666667</c:v>
                </c:pt>
                <c:pt idx="684">
                  <c:v>11.483333333333333</c:v>
                </c:pt>
                <c:pt idx="685">
                  <c:v>11.5</c:v>
                </c:pt>
                <c:pt idx="686">
                  <c:v>11.516666666666667</c:v>
                </c:pt>
                <c:pt idx="687">
                  <c:v>11.533333333333333</c:v>
                </c:pt>
                <c:pt idx="688">
                  <c:v>11.55</c:v>
                </c:pt>
                <c:pt idx="689">
                  <c:v>11.566666666666666</c:v>
                </c:pt>
                <c:pt idx="690">
                  <c:v>11.583333333333334</c:v>
                </c:pt>
                <c:pt idx="691">
                  <c:v>11.6</c:v>
                </c:pt>
                <c:pt idx="692">
                  <c:v>11.616666666666667</c:v>
                </c:pt>
                <c:pt idx="693">
                  <c:v>11.633333333333333</c:v>
                </c:pt>
                <c:pt idx="694">
                  <c:v>11.65</c:v>
                </c:pt>
                <c:pt idx="695">
                  <c:v>11.666666666666666</c:v>
                </c:pt>
                <c:pt idx="696">
                  <c:v>11.683333333333334</c:v>
                </c:pt>
                <c:pt idx="697">
                  <c:v>11.7</c:v>
                </c:pt>
                <c:pt idx="698">
                  <c:v>11.716666666666667</c:v>
                </c:pt>
                <c:pt idx="699">
                  <c:v>11.733333333333333</c:v>
                </c:pt>
                <c:pt idx="700">
                  <c:v>11.75</c:v>
                </c:pt>
                <c:pt idx="701">
                  <c:v>11.766666666666667</c:v>
                </c:pt>
                <c:pt idx="702">
                  <c:v>11.783333333333333</c:v>
                </c:pt>
                <c:pt idx="703">
                  <c:v>11.8</c:v>
                </c:pt>
                <c:pt idx="704">
                  <c:v>11.816666666666666</c:v>
                </c:pt>
                <c:pt idx="705">
                  <c:v>11.833333333333334</c:v>
                </c:pt>
                <c:pt idx="706">
                  <c:v>11.85</c:v>
                </c:pt>
                <c:pt idx="707">
                  <c:v>11.866666666666667</c:v>
                </c:pt>
                <c:pt idx="708">
                  <c:v>11.883333333333333</c:v>
                </c:pt>
                <c:pt idx="709">
                  <c:v>11.9</c:v>
                </c:pt>
                <c:pt idx="710">
                  <c:v>11.916666666666666</c:v>
                </c:pt>
                <c:pt idx="711">
                  <c:v>11.933333333333334</c:v>
                </c:pt>
                <c:pt idx="712">
                  <c:v>11.95</c:v>
                </c:pt>
                <c:pt idx="713">
                  <c:v>11.966666666666667</c:v>
                </c:pt>
                <c:pt idx="714">
                  <c:v>11.983333333333333</c:v>
                </c:pt>
                <c:pt idx="715">
                  <c:v>12</c:v>
                </c:pt>
                <c:pt idx="716">
                  <c:v>12.016666666666667</c:v>
                </c:pt>
                <c:pt idx="717">
                  <c:v>12.033333333333333</c:v>
                </c:pt>
                <c:pt idx="718">
                  <c:v>12.05</c:v>
                </c:pt>
                <c:pt idx="719">
                  <c:v>12.066666666666666</c:v>
                </c:pt>
                <c:pt idx="720">
                  <c:v>12.083333333333334</c:v>
                </c:pt>
                <c:pt idx="721">
                  <c:v>12.1</c:v>
                </c:pt>
                <c:pt idx="722">
                  <c:v>12.116666666666667</c:v>
                </c:pt>
                <c:pt idx="723">
                  <c:v>12.133333333333333</c:v>
                </c:pt>
                <c:pt idx="724">
                  <c:v>12.15</c:v>
                </c:pt>
                <c:pt idx="725">
                  <c:v>12.166666666666666</c:v>
                </c:pt>
                <c:pt idx="726">
                  <c:v>12.183333333333334</c:v>
                </c:pt>
                <c:pt idx="727">
                  <c:v>12.2</c:v>
                </c:pt>
                <c:pt idx="728">
                  <c:v>12.216666666666667</c:v>
                </c:pt>
                <c:pt idx="729">
                  <c:v>12.233333333333333</c:v>
                </c:pt>
                <c:pt idx="730">
                  <c:v>12.25</c:v>
                </c:pt>
                <c:pt idx="731">
                  <c:v>12.266666666666667</c:v>
                </c:pt>
                <c:pt idx="732">
                  <c:v>12.283333333333333</c:v>
                </c:pt>
                <c:pt idx="733">
                  <c:v>12.3</c:v>
                </c:pt>
                <c:pt idx="734">
                  <c:v>12.316666666666666</c:v>
                </c:pt>
                <c:pt idx="735">
                  <c:v>12.333333333333334</c:v>
                </c:pt>
                <c:pt idx="736">
                  <c:v>12.35</c:v>
                </c:pt>
                <c:pt idx="737">
                  <c:v>12.366666666666667</c:v>
                </c:pt>
                <c:pt idx="738">
                  <c:v>12.383333333333333</c:v>
                </c:pt>
                <c:pt idx="739">
                  <c:v>12.4</c:v>
                </c:pt>
                <c:pt idx="740">
                  <c:v>12.416666666666666</c:v>
                </c:pt>
                <c:pt idx="741">
                  <c:v>12.433333333333334</c:v>
                </c:pt>
                <c:pt idx="742">
                  <c:v>12.45</c:v>
                </c:pt>
                <c:pt idx="743">
                  <c:v>12.466666666666667</c:v>
                </c:pt>
                <c:pt idx="744">
                  <c:v>12.483333333333333</c:v>
                </c:pt>
                <c:pt idx="745">
                  <c:v>12.5</c:v>
                </c:pt>
                <c:pt idx="746">
                  <c:v>12.516666666666667</c:v>
                </c:pt>
                <c:pt idx="747">
                  <c:v>12.533333333333333</c:v>
                </c:pt>
                <c:pt idx="748">
                  <c:v>12.55</c:v>
                </c:pt>
                <c:pt idx="749">
                  <c:v>12.566666666666666</c:v>
                </c:pt>
                <c:pt idx="750">
                  <c:v>12.583333333333334</c:v>
                </c:pt>
                <c:pt idx="751">
                  <c:v>12.6</c:v>
                </c:pt>
                <c:pt idx="752">
                  <c:v>12.616666666666667</c:v>
                </c:pt>
                <c:pt idx="753">
                  <c:v>12.633333333333333</c:v>
                </c:pt>
                <c:pt idx="754">
                  <c:v>12.65</c:v>
                </c:pt>
                <c:pt idx="755">
                  <c:v>12.666666666666666</c:v>
                </c:pt>
                <c:pt idx="756">
                  <c:v>12.683333333333334</c:v>
                </c:pt>
                <c:pt idx="757">
                  <c:v>12.7</c:v>
                </c:pt>
                <c:pt idx="758">
                  <c:v>12.716666666666667</c:v>
                </c:pt>
                <c:pt idx="759">
                  <c:v>12.733333333333333</c:v>
                </c:pt>
                <c:pt idx="760">
                  <c:v>12.75</c:v>
                </c:pt>
                <c:pt idx="761">
                  <c:v>12.766666666666667</c:v>
                </c:pt>
                <c:pt idx="762">
                  <c:v>12.783333333333333</c:v>
                </c:pt>
                <c:pt idx="763">
                  <c:v>12.8</c:v>
                </c:pt>
                <c:pt idx="764">
                  <c:v>12.816666666666666</c:v>
                </c:pt>
                <c:pt idx="765">
                  <c:v>12.833333333333334</c:v>
                </c:pt>
                <c:pt idx="766">
                  <c:v>12.85</c:v>
                </c:pt>
                <c:pt idx="767">
                  <c:v>12.866666666666667</c:v>
                </c:pt>
                <c:pt idx="768">
                  <c:v>12.883333333333333</c:v>
                </c:pt>
                <c:pt idx="769">
                  <c:v>12.9</c:v>
                </c:pt>
                <c:pt idx="770">
                  <c:v>12.916666666666666</c:v>
                </c:pt>
                <c:pt idx="771">
                  <c:v>12.933333333333334</c:v>
                </c:pt>
                <c:pt idx="772">
                  <c:v>12.95</c:v>
                </c:pt>
                <c:pt idx="773">
                  <c:v>12.966666666666667</c:v>
                </c:pt>
                <c:pt idx="774">
                  <c:v>12.983333333333333</c:v>
                </c:pt>
                <c:pt idx="775">
                  <c:v>13</c:v>
                </c:pt>
                <c:pt idx="776">
                  <c:v>13.016666666666667</c:v>
                </c:pt>
                <c:pt idx="777">
                  <c:v>13.033333333333333</c:v>
                </c:pt>
                <c:pt idx="778">
                  <c:v>13.05</c:v>
                </c:pt>
                <c:pt idx="779">
                  <c:v>13.066666666666666</c:v>
                </c:pt>
                <c:pt idx="780">
                  <c:v>13.083333333333334</c:v>
                </c:pt>
                <c:pt idx="781">
                  <c:v>13.1</c:v>
                </c:pt>
                <c:pt idx="782">
                  <c:v>13.116666666666667</c:v>
                </c:pt>
                <c:pt idx="783">
                  <c:v>13.133333333333333</c:v>
                </c:pt>
                <c:pt idx="784">
                  <c:v>13.15</c:v>
                </c:pt>
                <c:pt idx="785">
                  <c:v>13.166666666666666</c:v>
                </c:pt>
                <c:pt idx="786">
                  <c:v>13.183333333333334</c:v>
                </c:pt>
                <c:pt idx="787">
                  <c:v>13.2</c:v>
                </c:pt>
                <c:pt idx="788">
                  <c:v>13.216666666666667</c:v>
                </c:pt>
                <c:pt idx="789">
                  <c:v>13.233333333333333</c:v>
                </c:pt>
                <c:pt idx="790">
                  <c:v>13.25</c:v>
                </c:pt>
                <c:pt idx="791">
                  <c:v>13.266666666666667</c:v>
                </c:pt>
                <c:pt idx="792">
                  <c:v>13.283333333333333</c:v>
                </c:pt>
                <c:pt idx="793">
                  <c:v>13.3</c:v>
                </c:pt>
                <c:pt idx="794">
                  <c:v>13.316666666666666</c:v>
                </c:pt>
                <c:pt idx="795">
                  <c:v>13.333333333333334</c:v>
                </c:pt>
                <c:pt idx="796">
                  <c:v>13.35</c:v>
                </c:pt>
                <c:pt idx="797">
                  <c:v>13.366666666666667</c:v>
                </c:pt>
                <c:pt idx="798">
                  <c:v>13.383333333333333</c:v>
                </c:pt>
                <c:pt idx="799">
                  <c:v>13.4</c:v>
                </c:pt>
                <c:pt idx="800">
                  <c:v>13.416666666666666</c:v>
                </c:pt>
                <c:pt idx="801">
                  <c:v>13.433333333333334</c:v>
                </c:pt>
                <c:pt idx="802">
                  <c:v>13.45</c:v>
                </c:pt>
                <c:pt idx="803">
                  <c:v>13.466666666666667</c:v>
                </c:pt>
                <c:pt idx="804">
                  <c:v>13.483333333333333</c:v>
                </c:pt>
                <c:pt idx="805">
                  <c:v>13.5</c:v>
                </c:pt>
                <c:pt idx="806">
                  <c:v>13.516666666666667</c:v>
                </c:pt>
                <c:pt idx="807">
                  <c:v>13.533333333333333</c:v>
                </c:pt>
                <c:pt idx="808">
                  <c:v>13.55</c:v>
                </c:pt>
                <c:pt idx="809">
                  <c:v>13.566666666666666</c:v>
                </c:pt>
                <c:pt idx="810">
                  <c:v>13.583333333333334</c:v>
                </c:pt>
                <c:pt idx="811">
                  <c:v>13.6</c:v>
                </c:pt>
                <c:pt idx="812">
                  <c:v>13.616666666666667</c:v>
                </c:pt>
                <c:pt idx="813">
                  <c:v>13.633333333333333</c:v>
                </c:pt>
                <c:pt idx="814">
                  <c:v>13.65</c:v>
                </c:pt>
                <c:pt idx="815">
                  <c:v>13.666666666666666</c:v>
                </c:pt>
                <c:pt idx="816">
                  <c:v>13.683333333333334</c:v>
                </c:pt>
                <c:pt idx="817">
                  <c:v>13.7</c:v>
                </c:pt>
                <c:pt idx="818">
                  <c:v>13.716666666666667</c:v>
                </c:pt>
                <c:pt idx="819">
                  <c:v>13.733333333333333</c:v>
                </c:pt>
                <c:pt idx="820">
                  <c:v>13.75</c:v>
                </c:pt>
                <c:pt idx="821">
                  <c:v>13.766666666666667</c:v>
                </c:pt>
                <c:pt idx="822">
                  <c:v>13.783333333333333</c:v>
                </c:pt>
                <c:pt idx="823">
                  <c:v>13.8</c:v>
                </c:pt>
                <c:pt idx="824">
                  <c:v>13.816666666666666</c:v>
                </c:pt>
                <c:pt idx="825">
                  <c:v>13.833333333333334</c:v>
                </c:pt>
                <c:pt idx="826">
                  <c:v>13.85</c:v>
                </c:pt>
                <c:pt idx="827">
                  <c:v>13.866666666666667</c:v>
                </c:pt>
                <c:pt idx="828">
                  <c:v>13.883333333333333</c:v>
                </c:pt>
                <c:pt idx="829">
                  <c:v>13.9</c:v>
                </c:pt>
                <c:pt idx="830">
                  <c:v>13.916666666666666</c:v>
                </c:pt>
                <c:pt idx="831">
                  <c:v>13.933333333333334</c:v>
                </c:pt>
                <c:pt idx="832">
                  <c:v>13.95</c:v>
                </c:pt>
                <c:pt idx="833">
                  <c:v>13.966666666666667</c:v>
                </c:pt>
                <c:pt idx="834">
                  <c:v>13.983333333333333</c:v>
                </c:pt>
                <c:pt idx="835">
                  <c:v>14</c:v>
                </c:pt>
                <c:pt idx="836">
                  <c:v>14.016666666666667</c:v>
                </c:pt>
                <c:pt idx="837">
                  <c:v>14.033333333333333</c:v>
                </c:pt>
                <c:pt idx="838">
                  <c:v>14.05</c:v>
                </c:pt>
                <c:pt idx="839">
                  <c:v>14.066666666666666</c:v>
                </c:pt>
                <c:pt idx="840">
                  <c:v>14.083333333333334</c:v>
                </c:pt>
                <c:pt idx="841">
                  <c:v>14.1</c:v>
                </c:pt>
                <c:pt idx="842">
                  <c:v>14.116666666666667</c:v>
                </c:pt>
                <c:pt idx="843">
                  <c:v>14.133333333333333</c:v>
                </c:pt>
                <c:pt idx="844">
                  <c:v>14.15</c:v>
                </c:pt>
                <c:pt idx="845">
                  <c:v>14.166666666666666</c:v>
                </c:pt>
                <c:pt idx="846">
                  <c:v>14.183333333333334</c:v>
                </c:pt>
                <c:pt idx="847">
                  <c:v>14.2</c:v>
                </c:pt>
                <c:pt idx="848">
                  <c:v>14.216666666666667</c:v>
                </c:pt>
                <c:pt idx="849">
                  <c:v>14.233333333333333</c:v>
                </c:pt>
                <c:pt idx="850">
                  <c:v>14.25</c:v>
                </c:pt>
                <c:pt idx="851">
                  <c:v>14.266666666666667</c:v>
                </c:pt>
                <c:pt idx="852">
                  <c:v>14.283333333333333</c:v>
                </c:pt>
                <c:pt idx="853">
                  <c:v>14.3</c:v>
                </c:pt>
                <c:pt idx="854">
                  <c:v>14.316666666666666</c:v>
                </c:pt>
                <c:pt idx="855">
                  <c:v>14.333333333333334</c:v>
                </c:pt>
                <c:pt idx="856">
                  <c:v>14.35</c:v>
                </c:pt>
                <c:pt idx="857">
                  <c:v>14.366666666666667</c:v>
                </c:pt>
                <c:pt idx="858">
                  <c:v>14.383333333333333</c:v>
                </c:pt>
                <c:pt idx="859">
                  <c:v>14.4</c:v>
                </c:pt>
                <c:pt idx="860">
                  <c:v>14.416666666666666</c:v>
                </c:pt>
                <c:pt idx="861">
                  <c:v>14.433333333333334</c:v>
                </c:pt>
                <c:pt idx="862">
                  <c:v>14.45</c:v>
                </c:pt>
                <c:pt idx="863">
                  <c:v>14.466666666666667</c:v>
                </c:pt>
                <c:pt idx="864">
                  <c:v>14.483333333333333</c:v>
                </c:pt>
                <c:pt idx="865">
                  <c:v>14.5</c:v>
                </c:pt>
                <c:pt idx="866">
                  <c:v>14.516666666666667</c:v>
                </c:pt>
                <c:pt idx="867">
                  <c:v>14.533333333333333</c:v>
                </c:pt>
                <c:pt idx="868">
                  <c:v>14.55</c:v>
                </c:pt>
                <c:pt idx="869">
                  <c:v>14.566666666666666</c:v>
                </c:pt>
                <c:pt idx="870">
                  <c:v>14.583333333333334</c:v>
                </c:pt>
                <c:pt idx="871">
                  <c:v>14.6</c:v>
                </c:pt>
                <c:pt idx="872">
                  <c:v>14.616666666666667</c:v>
                </c:pt>
                <c:pt idx="873">
                  <c:v>14.633333333333333</c:v>
                </c:pt>
                <c:pt idx="874">
                  <c:v>14.65</c:v>
                </c:pt>
                <c:pt idx="875">
                  <c:v>14.666666666666666</c:v>
                </c:pt>
                <c:pt idx="876">
                  <c:v>14.683333333333334</c:v>
                </c:pt>
                <c:pt idx="877">
                  <c:v>14.7</c:v>
                </c:pt>
                <c:pt idx="878">
                  <c:v>14.716666666666667</c:v>
                </c:pt>
                <c:pt idx="879">
                  <c:v>14.733333333333333</c:v>
                </c:pt>
                <c:pt idx="880">
                  <c:v>14.75</c:v>
                </c:pt>
                <c:pt idx="881">
                  <c:v>14.766666666666667</c:v>
                </c:pt>
                <c:pt idx="882">
                  <c:v>14.783333333333333</c:v>
                </c:pt>
                <c:pt idx="883">
                  <c:v>14.8</c:v>
                </c:pt>
                <c:pt idx="884">
                  <c:v>14.816666666666666</c:v>
                </c:pt>
                <c:pt idx="885">
                  <c:v>14.833333333333334</c:v>
                </c:pt>
                <c:pt idx="886">
                  <c:v>14.85</c:v>
                </c:pt>
                <c:pt idx="887">
                  <c:v>14.866666666666667</c:v>
                </c:pt>
                <c:pt idx="888">
                  <c:v>14.883333333333333</c:v>
                </c:pt>
                <c:pt idx="889">
                  <c:v>14.9</c:v>
                </c:pt>
                <c:pt idx="890">
                  <c:v>14.916666666666666</c:v>
                </c:pt>
                <c:pt idx="891">
                  <c:v>14.933333333333334</c:v>
                </c:pt>
                <c:pt idx="892">
                  <c:v>14.95</c:v>
                </c:pt>
                <c:pt idx="893">
                  <c:v>14.966666666666667</c:v>
                </c:pt>
                <c:pt idx="894">
                  <c:v>14.983333333333333</c:v>
                </c:pt>
                <c:pt idx="895">
                  <c:v>15</c:v>
                </c:pt>
                <c:pt idx="896">
                  <c:v>15.016666666666667</c:v>
                </c:pt>
                <c:pt idx="897">
                  <c:v>15.033333333333333</c:v>
                </c:pt>
                <c:pt idx="898">
                  <c:v>15.05</c:v>
                </c:pt>
                <c:pt idx="899">
                  <c:v>15.066666666666666</c:v>
                </c:pt>
                <c:pt idx="900">
                  <c:v>15.083333333333334</c:v>
                </c:pt>
                <c:pt idx="901">
                  <c:v>15.1</c:v>
                </c:pt>
                <c:pt idx="902">
                  <c:v>15.116666666666667</c:v>
                </c:pt>
                <c:pt idx="903">
                  <c:v>15.133333333333333</c:v>
                </c:pt>
                <c:pt idx="904">
                  <c:v>15.15</c:v>
                </c:pt>
                <c:pt idx="905">
                  <c:v>15.166666666666666</c:v>
                </c:pt>
                <c:pt idx="906">
                  <c:v>15.183333333333334</c:v>
                </c:pt>
                <c:pt idx="907">
                  <c:v>15.2</c:v>
                </c:pt>
                <c:pt idx="908">
                  <c:v>15.216666666666667</c:v>
                </c:pt>
                <c:pt idx="909">
                  <c:v>15.233333333333333</c:v>
                </c:pt>
                <c:pt idx="910">
                  <c:v>15.25</c:v>
                </c:pt>
                <c:pt idx="911">
                  <c:v>15.266666666666667</c:v>
                </c:pt>
                <c:pt idx="912">
                  <c:v>15.283333333333333</c:v>
                </c:pt>
                <c:pt idx="913">
                  <c:v>15.3</c:v>
                </c:pt>
                <c:pt idx="914">
                  <c:v>15.316666666666666</c:v>
                </c:pt>
                <c:pt idx="915">
                  <c:v>15.333333333333334</c:v>
                </c:pt>
                <c:pt idx="916">
                  <c:v>15.35</c:v>
                </c:pt>
                <c:pt idx="917">
                  <c:v>15.366666666666667</c:v>
                </c:pt>
                <c:pt idx="918">
                  <c:v>15.383333333333333</c:v>
                </c:pt>
                <c:pt idx="919">
                  <c:v>15.4</c:v>
                </c:pt>
                <c:pt idx="920">
                  <c:v>15.416666666666666</c:v>
                </c:pt>
                <c:pt idx="921">
                  <c:v>15.433333333333334</c:v>
                </c:pt>
                <c:pt idx="922">
                  <c:v>15.45</c:v>
                </c:pt>
                <c:pt idx="923">
                  <c:v>15.466666666666667</c:v>
                </c:pt>
                <c:pt idx="924">
                  <c:v>15.483333333333333</c:v>
                </c:pt>
                <c:pt idx="925">
                  <c:v>15.5</c:v>
                </c:pt>
                <c:pt idx="926">
                  <c:v>15.516666666666667</c:v>
                </c:pt>
                <c:pt idx="927">
                  <c:v>15.533333333333333</c:v>
                </c:pt>
                <c:pt idx="928">
                  <c:v>15.55</c:v>
                </c:pt>
                <c:pt idx="929">
                  <c:v>15.566666666666666</c:v>
                </c:pt>
                <c:pt idx="930">
                  <c:v>15.583333333333334</c:v>
                </c:pt>
                <c:pt idx="931">
                  <c:v>15.6</c:v>
                </c:pt>
                <c:pt idx="932">
                  <c:v>15.616666666666667</c:v>
                </c:pt>
                <c:pt idx="933">
                  <c:v>15.633333333333333</c:v>
                </c:pt>
                <c:pt idx="934">
                  <c:v>15.65</c:v>
                </c:pt>
                <c:pt idx="935">
                  <c:v>15.666666666666666</c:v>
                </c:pt>
                <c:pt idx="936">
                  <c:v>15.683333333333334</c:v>
                </c:pt>
                <c:pt idx="937">
                  <c:v>15.7</c:v>
                </c:pt>
                <c:pt idx="938">
                  <c:v>15.716666666666667</c:v>
                </c:pt>
                <c:pt idx="939">
                  <c:v>15.733333333333333</c:v>
                </c:pt>
                <c:pt idx="940">
                  <c:v>15.75</c:v>
                </c:pt>
                <c:pt idx="941">
                  <c:v>15.766666666666667</c:v>
                </c:pt>
                <c:pt idx="942">
                  <c:v>15.783333333333333</c:v>
                </c:pt>
                <c:pt idx="943">
                  <c:v>15.8</c:v>
                </c:pt>
                <c:pt idx="944">
                  <c:v>15.816666666666666</c:v>
                </c:pt>
                <c:pt idx="945">
                  <c:v>15.833333333333334</c:v>
                </c:pt>
                <c:pt idx="946">
                  <c:v>15.85</c:v>
                </c:pt>
                <c:pt idx="947">
                  <c:v>15.866666666666667</c:v>
                </c:pt>
                <c:pt idx="948">
                  <c:v>15.883333333333333</c:v>
                </c:pt>
                <c:pt idx="949">
                  <c:v>15.9</c:v>
                </c:pt>
                <c:pt idx="950">
                  <c:v>15.916666666666666</c:v>
                </c:pt>
                <c:pt idx="951">
                  <c:v>15.933333333333334</c:v>
                </c:pt>
                <c:pt idx="952">
                  <c:v>15.95</c:v>
                </c:pt>
                <c:pt idx="953">
                  <c:v>15.966666666666667</c:v>
                </c:pt>
                <c:pt idx="954">
                  <c:v>15.983333333333333</c:v>
                </c:pt>
                <c:pt idx="955">
                  <c:v>16</c:v>
                </c:pt>
                <c:pt idx="956">
                  <c:v>16.016666666666666</c:v>
                </c:pt>
                <c:pt idx="957">
                  <c:v>16.033333333333335</c:v>
                </c:pt>
                <c:pt idx="958">
                  <c:v>16.05</c:v>
                </c:pt>
                <c:pt idx="959">
                  <c:v>16.066666666666666</c:v>
                </c:pt>
                <c:pt idx="960">
                  <c:v>16.083333333333332</c:v>
                </c:pt>
                <c:pt idx="961">
                  <c:v>16.100000000000001</c:v>
                </c:pt>
                <c:pt idx="962">
                  <c:v>16.116666666666667</c:v>
                </c:pt>
                <c:pt idx="963">
                  <c:v>16.133333333333333</c:v>
                </c:pt>
                <c:pt idx="964">
                  <c:v>16.149999999999999</c:v>
                </c:pt>
                <c:pt idx="965">
                  <c:v>16.166666666666668</c:v>
                </c:pt>
                <c:pt idx="966">
                  <c:v>16.183333333333334</c:v>
                </c:pt>
                <c:pt idx="967">
                  <c:v>16.2</c:v>
                </c:pt>
                <c:pt idx="968">
                  <c:v>16.216666666666665</c:v>
                </c:pt>
                <c:pt idx="969">
                  <c:v>16.233333333333334</c:v>
                </c:pt>
                <c:pt idx="970">
                  <c:v>16.25</c:v>
                </c:pt>
                <c:pt idx="971">
                  <c:v>16.266666666666666</c:v>
                </c:pt>
                <c:pt idx="972">
                  <c:v>16.283333333333335</c:v>
                </c:pt>
                <c:pt idx="973">
                  <c:v>16.3</c:v>
                </c:pt>
                <c:pt idx="974">
                  <c:v>16.316666666666666</c:v>
                </c:pt>
                <c:pt idx="975">
                  <c:v>16.333333333333332</c:v>
                </c:pt>
                <c:pt idx="976">
                  <c:v>16.350000000000001</c:v>
                </c:pt>
                <c:pt idx="977">
                  <c:v>16.366666666666667</c:v>
                </c:pt>
                <c:pt idx="978">
                  <c:v>16.383333333333333</c:v>
                </c:pt>
                <c:pt idx="979">
                  <c:v>16.399999999999999</c:v>
                </c:pt>
                <c:pt idx="980">
                  <c:v>16.416666666666668</c:v>
                </c:pt>
                <c:pt idx="981">
                  <c:v>16.433333333333334</c:v>
                </c:pt>
                <c:pt idx="982">
                  <c:v>16.45</c:v>
                </c:pt>
                <c:pt idx="983">
                  <c:v>16.466666666666665</c:v>
                </c:pt>
                <c:pt idx="984">
                  <c:v>16.483333333333334</c:v>
                </c:pt>
                <c:pt idx="985">
                  <c:v>16.5</c:v>
                </c:pt>
                <c:pt idx="986">
                  <c:v>16.516666666666666</c:v>
                </c:pt>
                <c:pt idx="987">
                  <c:v>16.533333333333335</c:v>
                </c:pt>
                <c:pt idx="988">
                  <c:v>16.55</c:v>
                </c:pt>
                <c:pt idx="989">
                  <c:v>16.566666666666666</c:v>
                </c:pt>
                <c:pt idx="990">
                  <c:v>16.583333333333332</c:v>
                </c:pt>
                <c:pt idx="991">
                  <c:v>16.600000000000001</c:v>
                </c:pt>
                <c:pt idx="992">
                  <c:v>16.616666666666667</c:v>
                </c:pt>
                <c:pt idx="993">
                  <c:v>16.633333333333333</c:v>
                </c:pt>
                <c:pt idx="994">
                  <c:v>16.649999999999999</c:v>
                </c:pt>
                <c:pt idx="995">
                  <c:v>16.666666666666668</c:v>
                </c:pt>
                <c:pt idx="996">
                  <c:v>16.683333333333334</c:v>
                </c:pt>
                <c:pt idx="997">
                  <c:v>16.7</c:v>
                </c:pt>
                <c:pt idx="998">
                  <c:v>16.716666666666665</c:v>
                </c:pt>
                <c:pt idx="999">
                  <c:v>16.733333333333334</c:v>
                </c:pt>
                <c:pt idx="1000">
                  <c:v>16.75</c:v>
                </c:pt>
                <c:pt idx="1001">
                  <c:v>16.766666666666666</c:v>
                </c:pt>
                <c:pt idx="1002">
                  <c:v>16.783333333333335</c:v>
                </c:pt>
                <c:pt idx="1003">
                  <c:v>16.8</c:v>
                </c:pt>
                <c:pt idx="1004">
                  <c:v>16.816666666666666</c:v>
                </c:pt>
                <c:pt idx="1005">
                  <c:v>16.833333333333332</c:v>
                </c:pt>
                <c:pt idx="1006">
                  <c:v>16.850000000000001</c:v>
                </c:pt>
                <c:pt idx="1007">
                  <c:v>16.866666666666667</c:v>
                </c:pt>
                <c:pt idx="1008">
                  <c:v>16.883333333333333</c:v>
                </c:pt>
                <c:pt idx="1009">
                  <c:v>16.899999999999999</c:v>
                </c:pt>
                <c:pt idx="1010">
                  <c:v>16.916666666666668</c:v>
                </c:pt>
                <c:pt idx="1011">
                  <c:v>16.933333333333334</c:v>
                </c:pt>
                <c:pt idx="1012">
                  <c:v>16.95</c:v>
                </c:pt>
                <c:pt idx="1013">
                  <c:v>16.966666666666665</c:v>
                </c:pt>
                <c:pt idx="1014">
                  <c:v>16.983333333333334</c:v>
                </c:pt>
                <c:pt idx="1015">
                  <c:v>17</c:v>
                </c:pt>
                <c:pt idx="1016">
                  <c:v>17.016666666666666</c:v>
                </c:pt>
                <c:pt idx="1017">
                  <c:v>17.033333333333335</c:v>
                </c:pt>
                <c:pt idx="1018">
                  <c:v>17.05</c:v>
                </c:pt>
                <c:pt idx="1019">
                  <c:v>17.066666666666666</c:v>
                </c:pt>
                <c:pt idx="1020">
                  <c:v>17.083333333333332</c:v>
                </c:pt>
                <c:pt idx="1021">
                  <c:v>17.100000000000001</c:v>
                </c:pt>
                <c:pt idx="1022">
                  <c:v>17.116666666666667</c:v>
                </c:pt>
                <c:pt idx="1023">
                  <c:v>17.133333333333333</c:v>
                </c:pt>
                <c:pt idx="1024">
                  <c:v>17.149999999999999</c:v>
                </c:pt>
                <c:pt idx="1025">
                  <c:v>17.166666666666668</c:v>
                </c:pt>
                <c:pt idx="1026">
                  <c:v>17.183333333333334</c:v>
                </c:pt>
                <c:pt idx="1027">
                  <c:v>17.2</c:v>
                </c:pt>
                <c:pt idx="1028">
                  <c:v>17.216666666666665</c:v>
                </c:pt>
                <c:pt idx="1029">
                  <c:v>17.233333333333334</c:v>
                </c:pt>
                <c:pt idx="1030">
                  <c:v>17.25</c:v>
                </c:pt>
                <c:pt idx="1031">
                  <c:v>17.266666666666666</c:v>
                </c:pt>
                <c:pt idx="1032">
                  <c:v>17.283333333333335</c:v>
                </c:pt>
                <c:pt idx="1033">
                  <c:v>17.3</c:v>
                </c:pt>
                <c:pt idx="1034">
                  <c:v>17.316666666666666</c:v>
                </c:pt>
                <c:pt idx="1035">
                  <c:v>17.333333333333332</c:v>
                </c:pt>
                <c:pt idx="1036">
                  <c:v>17.350000000000001</c:v>
                </c:pt>
                <c:pt idx="1037">
                  <c:v>17.366666666666667</c:v>
                </c:pt>
                <c:pt idx="1038">
                  <c:v>17.383333333333333</c:v>
                </c:pt>
                <c:pt idx="1039">
                  <c:v>17.399999999999999</c:v>
                </c:pt>
                <c:pt idx="1040">
                  <c:v>17.416666666666668</c:v>
                </c:pt>
                <c:pt idx="1041">
                  <c:v>17.433333333333334</c:v>
                </c:pt>
                <c:pt idx="1042">
                  <c:v>17.45</c:v>
                </c:pt>
                <c:pt idx="1043">
                  <c:v>17.466666666666665</c:v>
                </c:pt>
                <c:pt idx="1044">
                  <c:v>17.483333333333334</c:v>
                </c:pt>
                <c:pt idx="1045">
                  <c:v>17.5</c:v>
                </c:pt>
                <c:pt idx="1046">
                  <c:v>17.516666666666666</c:v>
                </c:pt>
                <c:pt idx="1047">
                  <c:v>17.533333333333335</c:v>
                </c:pt>
                <c:pt idx="1048">
                  <c:v>17.55</c:v>
                </c:pt>
                <c:pt idx="1049">
                  <c:v>17.566666666666666</c:v>
                </c:pt>
                <c:pt idx="1050">
                  <c:v>17.583333333333332</c:v>
                </c:pt>
                <c:pt idx="1051">
                  <c:v>17.600000000000001</c:v>
                </c:pt>
                <c:pt idx="1052">
                  <c:v>17.616666666666667</c:v>
                </c:pt>
                <c:pt idx="1053">
                  <c:v>17.633333333333333</c:v>
                </c:pt>
                <c:pt idx="1054">
                  <c:v>17.649999999999999</c:v>
                </c:pt>
                <c:pt idx="1055">
                  <c:v>17.666666666666668</c:v>
                </c:pt>
                <c:pt idx="1056">
                  <c:v>17.683333333333334</c:v>
                </c:pt>
                <c:pt idx="1057">
                  <c:v>17.7</c:v>
                </c:pt>
                <c:pt idx="1058">
                  <c:v>17.716666666666665</c:v>
                </c:pt>
                <c:pt idx="1059">
                  <c:v>17.733333333333334</c:v>
                </c:pt>
                <c:pt idx="1060">
                  <c:v>17.75</c:v>
                </c:pt>
                <c:pt idx="1061">
                  <c:v>17.766666666666666</c:v>
                </c:pt>
                <c:pt idx="1062">
                  <c:v>17.783333333333335</c:v>
                </c:pt>
                <c:pt idx="1063">
                  <c:v>17.8</c:v>
                </c:pt>
                <c:pt idx="1064">
                  <c:v>17.816666666666666</c:v>
                </c:pt>
                <c:pt idx="1065">
                  <c:v>17.833333333333332</c:v>
                </c:pt>
                <c:pt idx="1066">
                  <c:v>17.850000000000001</c:v>
                </c:pt>
                <c:pt idx="1067">
                  <c:v>17.866666666666667</c:v>
                </c:pt>
                <c:pt idx="1068">
                  <c:v>17.883333333333333</c:v>
                </c:pt>
                <c:pt idx="1069">
                  <c:v>17.899999999999999</c:v>
                </c:pt>
                <c:pt idx="1070">
                  <c:v>17.916666666666668</c:v>
                </c:pt>
                <c:pt idx="1071">
                  <c:v>17.933333333333334</c:v>
                </c:pt>
                <c:pt idx="1072">
                  <c:v>17.95</c:v>
                </c:pt>
                <c:pt idx="1073">
                  <c:v>17.966666666666665</c:v>
                </c:pt>
                <c:pt idx="1074">
                  <c:v>17.983333333333334</c:v>
                </c:pt>
                <c:pt idx="1075">
                  <c:v>18</c:v>
                </c:pt>
                <c:pt idx="1076">
                  <c:v>18.016666666666666</c:v>
                </c:pt>
                <c:pt idx="1077">
                  <c:v>18.033333333333335</c:v>
                </c:pt>
                <c:pt idx="1078">
                  <c:v>18.05</c:v>
                </c:pt>
                <c:pt idx="1079">
                  <c:v>18.066666666666666</c:v>
                </c:pt>
                <c:pt idx="1080">
                  <c:v>18.083333333333332</c:v>
                </c:pt>
                <c:pt idx="1081">
                  <c:v>18.100000000000001</c:v>
                </c:pt>
                <c:pt idx="1082">
                  <c:v>18.116666666666667</c:v>
                </c:pt>
                <c:pt idx="1083">
                  <c:v>18.133333333333333</c:v>
                </c:pt>
                <c:pt idx="1084">
                  <c:v>18.149999999999999</c:v>
                </c:pt>
                <c:pt idx="1085">
                  <c:v>18.166666666666668</c:v>
                </c:pt>
                <c:pt idx="1086">
                  <c:v>18.183333333333334</c:v>
                </c:pt>
                <c:pt idx="1087">
                  <c:v>18.2</c:v>
                </c:pt>
                <c:pt idx="1088">
                  <c:v>18.216666666666665</c:v>
                </c:pt>
                <c:pt idx="1089">
                  <c:v>18.233333333333334</c:v>
                </c:pt>
                <c:pt idx="1090">
                  <c:v>18.25</c:v>
                </c:pt>
                <c:pt idx="1091">
                  <c:v>18.266666666666666</c:v>
                </c:pt>
                <c:pt idx="1092">
                  <c:v>18.283333333333335</c:v>
                </c:pt>
                <c:pt idx="1093">
                  <c:v>18.3</c:v>
                </c:pt>
                <c:pt idx="1094">
                  <c:v>18.316666666666666</c:v>
                </c:pt>
                <c:pt idx="1095">
                  <c:v>18.333333333333332</c:v>
                </c:pt>
                <c:pt idx="1096">
                  <c:v>18.350000000000001</c:v>
                </c:pt>
                <c:pt idx="1097">
                  <c:v>18.366666666666667</c:v>
                </c:pt>
                <c:pt idx="1098">
                  <c:v>18.383333333333333</c:v>
                </c:pt>
                <c:pt idx="1099">
                  <c:v>18.399999999999999</c:v>
                </c:pt>
                <c:pt idx="1100">
                  <c:v>18.416666666666668</c:v>
                </c:pt>
                <c:pt idx="1101">
                  <c:v>18.433333333333334</c:v>
                </c:pt>
                <c:pt idx="1102">
                  <c:v>18.45</c:v>
                </c:pt>
                <c:pt idx="1103">
                  <c:v>18.466666666666665</c:v>
                </c:pt>
                <c:pt idx="1104">
                  <c:v>18.483333333333334</c:v>
                </c:pt>
                <c:pt idx="1105">
                  <c:v>18.5</c:v>
                </c:pt>
                <c:pt idx="1106">
                  <c:v>18.516666666666666</c:v>
                </c:pt>
                <c:pt idx="1107">
                  <c:v>18.533333333333335</c:v>
                </c:pt>
                <c:pt idx="1108">
                  <c:v>18.55</c:v>
                </c:pt>
                <c:pt idx="1109">
                  <c:v>18.566666666666666</c:v>
                </c:pt>
                <c:pt idx="1110">
                  <c:v>18.583333333333332</c:v>
                </c:pt>
                <c:pt idx="1111">
                  <c:v>18.600000000000001</c:v>
                </c:pt>
                <c:pt idx="1112">
                  <c:v>18.616666666666667</c:v>
                </c:pt>
                <c:pt idx="1113">
                  <c:v>18.633333333333333</c:v>
                </c:pt>
                <c:pt idx="1114">
                  <c:v>18.649999999999999</c:v>
                </c:pt>
                <c:pt idx="1115">
                  <c:v>18.666666666666668</c:v>
                </c:pt>
                <c:pt idx="1116">
                  <c:v>18.683333333333334</c:v>
                </c:pt>
                <c:pt idx="1117">
                  <c:v>18.7</c:v>
                </c:pt>
                <c:pt idx="1118">
                  <c:v>18.716666666666665</c:v>
                </c:pt>
                <c:pt idx="1119">
                  <c:v>18.733333333333334</c:v>
                </c:pt>
                <c:pt idx="1120">
                  <c:v>18.75</c:v>
                </c:pt>
                <c:pt idx="1121">
                  <c:v>18.766666666666666</c:v>
                </c:pt>
                <c:pt idx="1122">
                  <c:v>18.783333333333335</c:v>
                </c:pt>
                <c:pt idx="1123">
                  <c:v>18.8</c:v>
                </c:pt>
                <c:pt idx="1124">
                  <c:v>18.816666666666666</c:v>
                </c:pt>
                <c:pt idx="1125">
                  <c:v>18.833333333333332</c:v>
                </c:pt>
                <c:pt idx="1126">
                  <c:v>18.850000000000001</c:v>
                </c:pt>
                <c:pt idx="1127">
                  <c:v>18.866666666666667</c:v>
                </c:pt>
                <c:pt idx="1128">
                  <c:v>18.883333333333333</c:v>
                </c:pt>
                <c:pt idx="1129">
                  <c:v>18.899999999999999</c:v>
                </c:pt>
                <c:pt idx="1130">
                  <c:v>18.916666666666668</c:v>
                </c:pt>
                <c:pt idx="1131">
                  <c:v>18.933333333333334</c:v>
                </c:pt>
                <c:pt idx="1132">
                  <c:v>18.95</c:v>
                </c:pt>
                <c:pt idx="1133">
                  <c:v>18.966666666666665</c:v>
                </c:pt>
                <c:pt idx="1134">
                  <c:v>18.983333333333334</c:v>
                </c:pt>
                <c:pt idx="1135">
                  <c:v>19</c:v>
                </c:pt>
                <c:pt idx="1136">
                  <c:v>19.016666666666666</c:v>
                </c:pt>
                <c:pt idx="1137">
                  <c:v>19.033333333333335</c:v>
                </c:pt>
                <c:pt idx="1138">
                  <c:v>19.05</c:v>
                </c:pt>
                <c:pt idx="1139">
                  <c:v>19.066666666666666</c:v>
                </c:pt>
                <c:pt idx="1140">
                  <c:v>19.083333333333332</c:v>
                </c:pt>
                <c:pt idx="1141">
                  <c:v>19.100000000000001</c:v>
                </c:pt>
                <c:pt idx="1142">
                  <c:v>19.116666666666667</c:v>
                </c:pt>
                <c:pt idx="1143">
                  <c:v>19.133333333333333</c:v>
                </c:pt>
                <c:pt idx="1144">
                  <c:v>19.149999999999999</c:v>
                </c:pt>
                <c:pt idx="1145">
                  <c:v>19.166666666666668</c:v>
                </c:pt>
                <c:pt idx="1146">
                  <c:v>19.183333333333334</c:v>
                </c:pt>
                <c:pt idx="1147">
                  <c:v>19.2</c:v>
                </c:pt>
                <c:pt idx="1148">
                  <c:v>19.216666666666665</c:v>
                </c:pt>
                <c:pt idx="1149">
                  <c:v>19.233333333333334</c:v>
                </c:pt>
                <c:pt idx="1150">
                  <c:v>19.25</c:v>
                </c:pt>
                <c:pt idx="1151">
                  <c:v>19.266666666666666</c:v>
                </c:pt>
                <c:pt idx="1152">
                  <c:v>19.283333333333335</c:v>
                </c:pt>
                <c:pt idx="1153">
                  <c:v>19.3</c:v>
                </c:pt>
                <c:pt idx="1154">
                  <c:v>19.316666666666666</c:v>
                </c:pt>
                <c:pt idx="1155">
                  <c:v>19.333333333333332</c:v>
                </c:pt>
                <c:pt idx="1156">
                  <c:v>19.350000000000001</c:v>
                </c:pt>
                <c:pt idx="1157">
                  <c:v>19.366666666666667</c:v>
                </c:pt>
                <c:pt idx="1158">
                  <c:v>19.383333333333333</c:v>
                </c:pt>
                <c:pt idx="1159">
                  <c:v>19.399999999999999</c:v>
                </c:pt>
                <c:pt idx="1160">
                  <c:v>19.416666666666668</c:v>
                </c:pt>
                <c:pt idx="1161">
                  <c:v>19.433333333333334</c:v>
                </c:pt>
                <c:pt idx="1162">
                  <c:v>19.45</c:v>
                </c:pt>
                <c:pt idx="1163">
                  <c:v>19.466666666666665</c:v>
                </c:pt>
                <c:pt idx="1164">
                  <c:v>19.483333333333334</c:v>
                </c:pt>
                <c:pt idx="1165">
                  <c:v>19.5</c:v>
                </c:pt>
                <c:pt idx="1166">
                  <c:v>19.516666666666666</c:v>
                </c:pt>
                <c:pt idx="1167">
                  <c:v>19.533333333333335</c:v>
                </c:pt>
                <c:pt idx="1168">
                  <c:v>19.55</c:v>
                </c:pt>
                <c:pt idx="1169">
                  <c:v>19.566666666666666</c:v>
                </c:pt>
                <c:pt idx="1170">
                  <c:v>19.583333333333332</c:v>
                </c:pt>
                <c:pt idx="1171">
                  <c:v>19.600000000000001</c:v>
                </c:pt>
                <c:pt idx="1172">
                  <c:v>19.616666666666667</c:v>
                </c:pt>
                <c:pt idx="1173">
                  <c:v>19.633333333333333</c:v>
                </c:pt>
                <c:pt idx="1174">
                  <c:v>19.649999999999999</c:v>
                </c:pt>
                <c:pt idx="1175">
                  <c:v>19.666666666666668</c:v>
                </c:pt>
                <c:pt idx="1176">
                  <c:v>19.683333333333334</c:v>
                </c:pt>
                <c:pt idx="1177">
                  <c:v>19.7</c:v>
                </c:pt>
                <c:pt idx="1178">
                  <c:v>19.716666666666665</c:v>
                </c:pt>
                <c:pt idx="1179">
                  <c:v>19.733333333333334</c:v>
                </c:pt>
                <c:pt idx="1180">
                  <c:v>19.75</c:v>
                </c:pt>
                <c:pt idx="1181">
                  <c:v>19.766666666666666</c:v>
                </c:pt>
                <c:pt idx="1182">
                  <c:v>19.783333333333335</c:v>
                </c:pt>
                <c:pt idx="1183">
                  <c:v>19.8</c:v>
                </c:pt>
                <c:pt idx="1184">
                  <c:v>19.816666666666666</c:v>
                </c:pt>
                <c:pt idx="1185">
                  <c:v>19.833333333333332</c:v>
                </c:pt>
                <c:pt idx="1186">
                  <c:v>19.850000000000001</c:v>
                </c:pt>
                <c:pt idx="1187">
                  <c:v>19.866666666666667</c:v>
                </c:pt>
                <c:pt idx="1188">
                  <c:v>19.883333333333333</c:v>
                </c:pt>
                <c:pt idx="1189">
                  <c:v>19.899999999999999</c:v>
                </c:pt>
                <c:pt idx="1190">
                  <c:v>19.916666666666668</c:v>
                </c:pt>
                <c:pt idx="1191">
                  <c:v>19.933333333333334</c:v>
                </c:pt>
                <c:pt idx="1192">
                  <c:v>19.95</c:v>
                </c:pt>
                <c:pt idx="1193">
                  <c:v>19.966666666666665</c:v>
                </c:pt>
                <c:pt idx="1194">
                  <c:v>19.983333333333334</c:v>
                </c:pt>
                <c:pt idx="1195">
                  <c:v>20</c:v>
                </c:pt>
                <c:pt idx="1196">
                  <c:v>20.016666666666666</c:v>
                </c:pt>
                <c:pt idx="1197">
                  <c:v>20.033333333333335</c:v>
                </c:pt>
                <c:pt idx="1198">
                  <c:v>20.05</c:v>
                </c:pt>
                <c:pt idx="1199">
                  <c:v>20.066666666666666</c:v>
                </c:pt>
                <c:pt idx="1200">
                  <c:v>20.083333333333332</c:v>
                </c:pt>
                <c:pt idx="1201">
                  <c:v>20.100000000000001</c:v>
                </c:pt>
                <c:pt idx="1202">
                  <c:v>20.116666666666667</c:v>
                </c:pt>
                <c:pt idx="1203">
                  <c:v>20.133333333333333</c:v>
                </c:pt>
                <c:pt idx="1204">
                  <c:v>20.149999999999999</c:v>
                </c:pt>
                <c:pt idx="1205">
                  <c:v>20.166666666666668</c:v>
                </c:pt>
                <c:pt idx="1206">
                  <c:v>20.183333333333334</c:v>
                </c:pt>
                <c:pt idx="1207">
                  <c:v>20.2</c:v>
                </c:pt>
                <c:pt idx="1208">
                  <c:v>20.216666666666665</c:v>
                </c:pt>
                <c:pt idx="1209">
                  <c:v>20.233333333333334</c:v>
                </c:pt>
                <c:pt idx="1210">
                  <c:v>20.25</c:v>
                </c:pt>
                <c:pt idx="1211">
                  <c:v>20.266666666666666</c:v>
                </c:pt>
                <c:pt idx="1212">
                  <c:v>20.283333333333335</c:v>
                </c:pt>
                <c:pt idx="1213">
                  <c:v>20.3</c:v>
                </c:pt>
                <c:pt idx="1214">
                  <c:v>20.316666666666666</c:v>
                </c:pt>
                <c:pt idx="1215">
                  <c:v>20.333333333333332</c:v>
                </c:pt>
                <c:pt idx="1216">
                  <c:v>20.350000000000001</c:v>
                </c:pt>
                <c:pt idx="1217">
                  <c:v>20.366666666666667</c:v>
                </c:pt>
                <c:pt idx="1218">
                  <c:v>20.383333333333333</c:v>
                </c:pt>
                <c:pt idx="1219">
                  <c:v>20.399999999999999</c:v>
                </c:pt>
                <c:pt idx="1220">
                  <c:v>20.416666666666668</c:v>
                </c:pt>
                <c:pt idx="1221">
                  <c:v>20.433333333333334</c:v>
                </c:pt>
                <c:pt idx="1222">
                  <c:v>20.45</c:v>
                </c:pt>
                <c:pt idx="1223">
                  <c:v>20.466666666666665</c:v>
                </c:pt>
                <c:pt idx="1224">
                  <c:v>20.483333333333334</c:v>
                </c:pt>
                <c:pt idx="1225">
                  <c:v>20.5</c:v>
                </c:pt>
                <c:pt idx="1226">
                  <c:v>20.516666666666666</c:v>
                </c:pt>
                <c:pt idx="1227">
                  <c:v>20.533333333333335</c:v>
                </c:pt>
                <c:pt idx="1228">
                  <c:v>20.55</c:v>
                </c:pt>
                <c:pt idx="1229">
                  <c:v>20.566666666666666</c:v>
                </c:pt>
                <c:pt idx="1230">
                  <c:v>20.583333333333332</c:v>
                </c:pt>
                <c:pt idx="1231">
                  <c:v>20.6</c:v>
                </c:pt>
                <c:pt idx="1232">
                  <c:v>20.616666666666667</c:v>
                </c:pt>
                <c:pt idx="1233">
                  <c:v>20.633333333333333</c:v>
                </c:pt>
                <c:pt idx="1234">
                  <c:v>20.65</c:v>
                </c:pt>
                <c:pt idx="1235">
                  <c:v>20.666666666666668</c:v>
                </c:pt>
                <c:pt idx="1236">
                  <c:v>20.683333333333334</c:v>
                </c:pt>
                <c:pt idx="1237">
                  <c:v>20.7</c:v>
                </c:pt>
                <c:pt idx="1238">
                  <c:v>20.716666666666665</c:v>
                </c:pt>
                <c:pt idx="1239">
                  <c:v>20.733333333333334</c:v>
                </c:pt>
                <c:pt idx="1240">
                  <c:v>20.75</c:v>
                </c:pt>
                <c:pt idx="1241">
                  <c:v>20.766666666666666</c:v>
                </c:pt>
                <c:pt idx="1242">
                  <c:v>20.783333333333335</c:v>
                </c:pt>
                <c:pt idx="1243">
                  <c:v>20.8</c:v>
                </c:pt>
                <c:pt idx="1244">
                  <c:v>20.816666666666666</c:v>
                </c:pt>
                <c:pt idx="1245">
                  <c:v>20.833333333333332</c:v>
                </c:pt>
                <c:pt idx="1246">
                  <c:v>20.85</c:v>
                </c:pt>
                <c:pt idx="1247">
                  <c:v>20.866666666666667</c:v>
                </c:pt>
                <c:pt idx="1248">
                  <c:v>20.883333333333333</c:v>
                </c:pt>
                <c:pt idx="1249">
                  <c:v>20.9</c:v>
                </c:pt>
                <c:pt idx="1250">
                  <c:v>20.916666666666668</c:v>
                </c:pt>
                <c:pt idx="1251">
                  <c:v>20.933333333333334</c:v>
                </c:pt>
                <c:pt idx="1252">
                  <c:v>20.95</c:v>
                </c:pt>
                <c:pt idx="1253">
                  <c:v>20.966666666666665</c:v>
                </c:pt>
                <c:pt idx="1254">
                  <c:v>20.983333333333334</c:v>
                </c:pt>
                <c:pt idx="1255">
                  <c:v>21</c:v>
                </c:pt>
                <c:pt idx="1256">
                  <c:v>21.016666666666666</c:v>
                </c:pt>
                <c:pt idx="1257">
                  <c:v>21.033333333333335</c:v>
                </c:pt>
                <c:pt idx="1258">
                  <c:v>21.05</c:v>
                </c:pt>
                <c:pt idx="1259">
                  <c:v>21.066666666666666</c:v>
                </c:pt>
                <c:pt idx="1260">
                  <c:v>21.083333333333332</c:v>
                </c:pt>
                <c:pt idx="1261">
                  <c:v>21.1</c:v>
                </c:pt>
                <c:pt idx="1262">
                  <c:v>21.116666666666667</c:v>
                </c:pt>
                <c:pt idx="1263">
                  <c:v>21.133333333333333</c:v>
                </c:pt>
                <c:pt idx="1264">
                  <c:v>21.15</c:v>
                </c:pt>
                <c:pt idx="1265">
                  <c:v>21.166666666666668</c:v>
                </c:pt>
                <c:pt idx="1266">
                  <c:v>21.183333333333334</c:v>
                </c:pt>
                <c:pt idx="1267">
                  <c:v>21.2</c:v>
                </c:pt>
                <c:pt idx="1268">
                  <c:v>21.216666666666665</c:v>
                </c:pt>
                <c:pt idx="1269">
                  <c:v>21.233333333333334</c:v>
                </c:pt>
                <c:pt idx="1270">
                  <c:v>21.25</c:v>
                </c:pt>
                <c:pt idx="1271">
                  <c:v>21.266666666666666</c:v>
                </c:pt>
                <c:pt idx="1272">
                  <c:v>21.283333333333335</c:v>
                </c:pt>
                <c:pt idx="1273">
                  <c:v>21.3</c:v>
                </c:pt>
                <c:pt idx="1274">
                  <c:v>21.316666666666666</c:v>
                </c:pt>
                <c:pt idx="1275">
                  <c:v>21.333333333333332</c:v>
                </c:pt>
                <c:pt idx="1276">
                  <c:v>21.35</c:v>
                </c:pt>
                <c:pt idx="1277">
                  <c:v>21.366666666666667</c:v>
                </c:pt>
                <c:pt idx="1278">
                  <c:v>21.383333333333333</c:v>
                </c:pt>
                <c:pt idx="1279">
                  <c:v>21.4</c:v>
                </c:pt>
                <c:pt idx="1280">
                  <c:v>21.416666666666668</c:v>
                </c:pt>
                <c:pt idx="1281">
                  <c:v>21.433333333333334</c:v>
                </c:pt>
                <c:pt idx="1282">
                  <c:v>21.45</c:v>
                </c:pt>
                <c:pt idx="1283">
                  <c:v>21.466666666666665</c:v>
                </c:pt>
                <c:pt idx="1284">
                  <c:v>21.483333333333334</c:v>
                </c:pt>
                <c:pt idx="1285">
                  <c:v>21.5</c:v>
                </c:pt>
                <c:pt idx="1286">
                  <c:v>21.516666666666666</c:v>
                </c:pt>
                <c:pt idx="1287">
                  <c:v>21.533333333333335</c:v>
                </c:pt>
                <c:pt idx="1288">
                  <c:v>21.55</c:v>
                </c:pt>
                <c:pt idx="1289">
                  <c:v>21.566666666666666</c:v>
                </c:pt>
                <c:pt idx="1290">
                  <c:v>21.583333333333332</c:v>
                </c:pt>
                <c:pt idx="1291">
                  <c:v>21.6</c:v>
                </c:pt>
                <c:pt idx="1292">
                  <c:v>21.616666666666667</c:v>
                </c:pt>
                <c:pt idx="1293">
                  <c:v>21.633333333333333</c:v>
                </c:pt>
                <c:pt idx="1294">
                  <c:v>21.65</c:v>
                </c:pt>
                <c:pt idx="1295">
                  <c:v>21.666666666666668</c:v>
                </c:pt>
                <c:pt idx="1296">
                  <c:v>21.683333333333334</c:v>
                </c:pt>
                <c:pt idx="1297">
                  <c:v>21.7</c:v>
                </c:pt>
                <c:pt idx="1298">
                  <c:v>21.716666666666665</c:v>
                </c:pt>
                <c:pt idx="1299">
                  <c:v>21.733333333333334</c:v>
                </c:pt>
                <c:pt idx="1300">
                  <c:v>21.75</c:v>
                </c:pt>
                <c:pt idx="1301">
                  <c:v>21.766666666666666</c:v>
                </c:pt>
                <c:pt idx="1302">
                  <c:v>21.783333333333335</c:v>
                </c:pt>
                <c:pt idx="1303">
                  <c:v>21.8</c:v>
                </c:pt>
                <c:pt idx="1304">
                  <c:v>21.816666666666666</c:v>
                </c:pt>
                <c:pt idx="1305">
                  <c:v>21.833333333333332</c:v>
                </c:pt>
                <c:pt idx="1306">
                  <c:v>21.85</c:v>
                </c:pt>
                <c:pt idx="1307">
                  <c:v>21.866666666666667</c:v>
                </c:pt>
                <c:pt idx="1308">
                  <c:v>21.883333333333333</c:v>
                </c:pt>
                <c:pt idx="1309">
                  <c:v>21.9</c:v>
                </c:pt>
                <c:pt idx="1310">
                  <c:v>21.916666666666668</c:v>
                </c:pt>
                <c:pt idx="1311">
                  <c:v>21.933333333333334</c:v>
                </c:pt>
                <c:pt idx="1312">
                  <c:v>21.95</c:v>
                </c:pt>
                <c:pt idx="1313">
                  <c:v>21.966666666666665</c:v>
                </c:pt>
                <c:pt idx="1314">
                  <c:v>21.983333333333334</c:v>
                </c:pt>
                <c:pt idx="1315">
                  <c:v>22</c:v>
                </c:pt>
                <c:pt idx="1316">
                  <c:v>22.016666666666666</c:v>
                </c:pt>
                <c:pt idx="1317">
                  <c:v>22.033333333333335</c:v>
                </c:pt>
                <c:pt idx="1318">
                  <c:v>22.05</c:v>
                </c:pt>
                <c:pt idx="1319">
                  <c:v>22.066666666666666</c:v>
                </c:pt>
                <c:pt idx="1320">
                  <c:v>22.083333333333332</c:v>
                </c:pt>
                <c:pt idx="1321">
                  <c:v>22.1</c:v>
                </c:pt>
                <c:pt idx="1322">
                  <c:v>22.116666666666667</c:v>
                </c:pt>
                <c:pt idx="1323">
                  <c:v>22.133333333333333</c:v>
                </c:pt>
                <c:pt idx="1324">
                  <c:v>22.15</c:v>
                </c:pt>
                <c:pt idx="1325">
                  <c:v>22.166666666666668</c:v>
                </c:pt>
                <c:pt idx="1326">
                  <c:v>22.183333333333334</c:v>
                </c:pt>
                <c:pt idx="1327">
                  <c:v>22.2</c:v>
                </c:pt>
                <c:pt idx="1328">
                  <c:v>22.216666666666665</c:v>
                </c:pt>
                <c:pt idx="1329">
                  <c:v>22.233333333333334</c:v>
                </c:pt>
                <c:pt idx="1330">
                  <c:v>22.25</c:v>
                </c:pt>
                <c:pt idx="1331">
                  <c:v>22.266666666666666</c:v>
                </c:pt>
                <c:pt idx="1332">
                  <c:v>22.283333333333335</c:v>
                </c:pt>
                <c:pt idx="1333">
                  <c:v>22.3</c:v>
                </c:pt>
                <c:pt idx="1334">
                  <c:v>22.316666666666666</c:v>
                </c:pt>
                <c:pt idx="1335">
                  <c:v>22.333333333333332</c:v>
                </c:pt>
                <c:pt idx="1336">
                  <c:v>22.35</c:v>
                </c:pt>
                <c:pt idx="1337">
                  <c:v>22.366666666666667</c:v>
                </c:pt>
                <c:pt idx="1338">
                  <c:v>22.383333333333333</c:v>
                </c:pt>
                <c:pt idx="1339">
                  <c:v>22.4</c:v>
                </c:pt>
                <c:pt idx="1340">
                  <c:v>22.416666666666668</c:v>
                </c:pt>
                <c:pt idx="1341">
                  <c:v>22.433333333333334</c:v>
                </c:pt>
                <c:pt idx="1342">
                  <c:v>22.45</c:v>
                </c:pt>
                <c:pt idx="1343">
                  <c:v>22.466666666666665</c:v>
                </c:pt>
                <c:pt idx="1344">
                  <c:v>22.483333333333334</c:v>
                </c:pt>
                <c:pt idx="1345">
                  <c:v>22.5</c:v>
                </c:pt>
                <c:pt idx="1346">
                  <c:v>22.516666666666666</c:v>
                </c:pt>
                <c:pt idx="1347">
                  <c:v>22.533333333333335</c:v>
                </c:pt>
                <c:pt idx="1348">
                  <c:v>22.55</c:v>
                </c:pt>
                <c:pt idx="1349">
                  <c:v>22.566666666666666</c:v>
                </c:pt>
                <c:pt idx="1350">
                  <c:v>22.583333333333332</c:v>
                </c:pt>
                <c:pt idx="1351">
                  <c:v>22.6</c:v>
                </c:pt>
                <c:pt idx="1352">
                  <c:v>22.616666666666667</c:v>
                </c:pt>
                <c:pt idx="1353">
                  <c:v>22.633333333333333</c:v>
                </c:pt>
                <c:pt idx="1354">
                  <c:v>22.65</c:v>
                </c:pt>
                <c:pt idx="1355">
                  <c:v>22.666666666666668</c:v>
                </c:pt>
                <c:pt idx="1356">
                  <c:v>22.683333333333334</c:v>
                </c:pt>
                <c:pt idx="1357">
                  <c:v>22.7</c:v>
                </c:pt>
                <c:pt idx="1358">
                  <c:v>22.716666666666665</c:v>
                </c:pt>
                <c:pt idx="1359">
                  <c:v>22.733333333333334</c:v>
                </c:pt>
                <c:pt idx="1360">
                  <c:v>22.75</c:v>
                </c:pt>
                <c:pt idx="1361">
                  <c:v>22.766666666666666</c:v>
                </c:pt>
                <c:pt idx="1362">
                  <c:v>22.783333333333335</c:v>
                </c:pt>
                <c:pt idx="1363">
                  <c:v>22.8</c:v>
                </c:pt>
                <c:pt idx="1364">
                  <c:v>22.816666666666666</c:v>
                </c:pt>
                <c:pt idx="1365">
                  <c:v>22.833333333333332</c:v>
                </c:pt>
                <c:pt idx="1366">
                  <c:v>22.85</c:v>
                </c:pt>
                <c:pt idx="1367">
                  <c:v>22.866666666666667</c:v>
                </c:pt>
                <c:pt idx="1368">
                  <c:v>22.883333333333333</c:v>
                </c:pt>
                <c:pt idx="1369">
                  <c:v>22.9</c:v>
                </c:pt>
                <c:pt idx="1370">
                  <c:v>22.916666666666668</c:v>
                </c:pt>
                <c:pt idx="1371">
                  <c:v>22.933333333333334</c:v>
                </c:pt>
                <c:pt idx="1372">
                  <c:v>22.95</c:v>
                </c:pt>
                <c:pt idx="1373">
                  <c:v>22.966666666666665</c:v>
                </c:pt>
                <c:pt idx="1374">
                  <c:v>22.983333333333334</c:v>
                </c:pt>
                <c:pt idx="1375">
                  <c:v>23</c:v>
                </c:pt>
                <c:pt idx="1376">
                  <c:v>23.016666666666666</c:v>
                </c:pt>
                <c:pt idx="1377">
                  <c:v>23.033333333333335</c:v>
                </c:pt>
                <c:pt idx="1378">
                  <c:v>23.05</c:v>
                </c:pt>
                <c:pt idx="1379">
                  <c:v>23.066666666666666</c:v>
                </c:pt>
                <c:pt idx="1380">
                  <c:v>23.083333333333332</c:v>
                </c:pt>
                <c:pt idx="1381">
                  <c:v>23.1</c:v>
                </c:pt>
                <c:pt idx="1382">
                  <c:v>23.116666666666667</c:v>
                </c:pt>
                <c:pt idx="1383">
                  <c:v>23.133333333333333</c:v>
                </c:pt>
                <c:pt idx="1384">
                  <c:v>23.15</c:v>
                </c:pt>
                <c:pt idx="1385">
                  <c:v>23.166666666666668</c:v>
                </c:pt>
                <c:pt idx="1386">
                  <c:v>23.183333333333334</c:v>
                </c:pt>
                <c:pt idx="1387">
                  <c:v>23.2</c:v>
                </c:pt>
                <c:pt idx="1388">
                  <c:v>23.216666666666665</c:v>
                </c:pt>
                <c:pt idx="1389">
                  <c:v>23.233333333333334</c:v>
                </c:pt>
                <c:pt idx="1390">
                  <c:v>23.25</c:v>
                </c:pt>
                <c:pt idx="1391">
                  <c:v>23.266666666666666</c:v>
                </c:pt>
                <c:pt idx="1392">
                  <c:v>23.283333333333335</c:v>
                </c:pt>
                <c:pt idx="1393">
                  <c:v>23.3</c:v>
                </c:pt>
                <c:pt idx="1394">
                  <c:v>23.316666666666666</c:v>
                </c:pt>
                <c:pt idx="1395">
                  <c:v>23.333333333333332</c:v>
                </c:pt>
                <c:pt idx="1396">
                  <c:v>23.35</c:v>
                </c:pt>
                <c:pt idx="1397">
                  <c:v>23.366666666666667</c:v>
                </c:pt>
                <c:pt idx="1398">
                  <c:v>23.383333333333333</c:v>
                </c:pt>
                <c:pt idx="1399">
                  <c:v>23.4</c:v>
                </c:pt>
                <c:pt idx="1400">
                  <c:v>23.416666666666668</c:v>
                </c:pt>
                <c:pt idx="1401">
                  <c:v>23.433333333333334</c:v>
                </c:pt>
                <c:pt idx="1402">
                  <c:v>23.45</c:v>
                </c:pt>
                <c:pt idx="1403">
                  <c:v>23.466666666666665</c:v>
                </c:pt>
                <c:pt idx="1404">
                  <c:v>23.483333333333334</c:v>
                </c:pt>
                <c:pt idx="1405">
                  <c:v>23.5</c:v>
                </c:pt>
                <c:pt idx="1406">
                  <c:v>23.516666666666666</c:v>
                </c:pt>
                <c:pt idx="1407">
                  <c:v>23.533333333333335</c:v>
                </c:pt>
                <c:pt idx="1408">
                  <c:v>23.55</c:v>
                </c:pt>
                <c:pt idx="1409">
                  <c:v>23.566666666666666</c:v>
                </c:pt>
                <c:pt idx="1410">
                  <c:v>23.583333333333332</c:v>
                </c:pt>
                <c:pt idx="1411">
                  <c:v>23.6</c:v>
                </c:pt>
                <c:pt idx="1412">
                  <c:v>23.616666666666667</c:v>
                </c:pt>
                <c:pt idx="1413">
                  <c:v>23.633333333333333</c:v>
                </c:pt>
                <c:pt idx="1414">
                  <c:v>23.65</c:v>
                </c:pt>
                <c:pt idx="1415">
                  <c:v>23.666666666666668</c:v>
                </c:pt>
                <c:pt idx="1416">
                  <c:v>23.683333333333334</c:v>
                </c:pt>
                <c:pt idx="1417">
                  <c:v>23.7</c:v>
                </c:pt>
                <c:pt idx="1418">
                  <c:v>23.716666666666665</c:v>
                </c:pt>
                <c:pt idx="1419">
                  <c:v>23.733333333333334</c:v>
                </c:pt>
                <c:pt idx="1420">
                  <c:v>23.75</c:v>
                </c:pt>
                <c:pt idx="1421">
                  <c:v>23.766666666666666</c:v>
                </c:pt>
                <c:pt idx="1422">
                  <c:v>23.783333333333335</c:v>
                </c:pt>
                <c:pt idx="1423">
                  <c:v>23.8</c:v>
                </c:pt>
                <c:pt idx="1424">
                  <c:v>23.816666666666666</c:v>
                </c:pt>
                <c:pt idx="1425">
                  <c:v>23.833333333333332</c:v>
                </c:pt>
                <c:pt idx="1426">
                  <c:v>23.85</c:v>
                </c:pt>
                <c:pt idx="1427">
                  <c:v>23.866666666666667</c:v>
                </c:pt>
                <c:pt idx="1428">
                  <c:v>23.883333333333333</c:v>
                </c:pt>
                <c:pt idx="1429">
                  <c:v>23.9</c:v>
                </c:pt>
                <c:pt idx="1430">
                  <c:v>23.916666666666668</c:v>
                </c:pt>
                <c:pt idx="1431">
                  <c:v>23.933333333333334</c:v>
                </c:pt>
                <c:pt idx="1432">
                  <c:v>23.95</c:v>
                </c:pt>
                <c:pt idx="1433">
                  <c:v>23.966666666666665</c:v>
                </c:pt>
                <c:pt idx="1434">
                  <c:v>23.983333333333334</c:v>
                </c:pt>
                <c:pt idx="1435">
                  <c:v>24</c:v>
                </c:pt>
                <c:pt idx="1436">
                  <c:v>24.016666666666666</c:v>
                </c:pt>
                <c:pt idx="1437">
                  <c:v>24.033333333333335</c:v>
                </c:pt>
                <c:pt idx="1438">
                  <c:v>24.05</c:v>
                </c:pt>
                <c:pt idx="1439">
                  <c:v>24.066666666666666</c:v>
                </c:pt>
                <c:pt idx="1440">
                  <c:v>24.083333333333332</c:v>
                </c:pt>
                <c:pt idx="1441">
                  <c:v>24.1</c:v>
                </c:pt>
                <c:pt idx="1442">
                  <c:v>24.116666666666667</c:v>
                </c:pt>
                <c:pt idx="1443">
                  <c:v>24.133333333333333</c:v>
                </c:pt>
                <c:pt idx="1444">
                  <c:v>24.15</c:v>
                </c:pt>
                <c:pt idx="1445">
                  <c:v>24.166666666666668</c:v>
                </c:pt>
                <c:pt idx="1446">
                  <c:v>24.183333333333334</c:v>
                </c:pt>
                <c:pt idx="1447">
                  <c:v>24.2</c:v>
                </c:pt>
                <c:pt idx="1448">
                  <c:v>24.216666666666665</c:v>
                </c:pt>
                <c:pt idx="1449">
                  <c:v>24.233333333333334</c:v>
                </c:pt>
                <c:pt idx="1450">
                  <c:v>24.25</c:v>
                </c:pt>
                <c:pt idx="1451">
                  <c:v>24.266666666666666</c:v>
                </c:pt>
                <c:pt idx="1452">
                  <c:v>24.283333333333335</c:v>
                </c:pt>
                <c:pt idx="1453">
                  <c:v>24.3</c:v>
                </c:pt>
                <c:pt idx="1454">
                  <c:v>24.316666666666666</c:v>
                </c:pt>
                <c:pt idx="1455">
                  <c:v>24.333333333333332</c:v>
                </c:pt>
                <c:pt idx="1456">
                  <c:v>24.35</c:v>
                </c:pt>
                <c:pt idx="1457">
                  <c:v>24.366666666666667</c:v>
                </c:pt>
                <c:pt idx="1458">
                  <c:v>24.383333333333333</c:v>
                </c:pt>
                <c:pt idx="1459">
                  <c:v>24.4</c:v>
                </c:pt>
                <c:pt idx="1460">
                  <c:v>24.416666666666668</c:v>
                </c:pt>
                <c:pt idx="1461">
                  <c:v>24.433333333333334</c:v>
                </c:pt>
                <c:pt idx="1462">
                  <c:v>24.45</c:v>
                </c:pt>
                <c:pt idx="1463">
                  <c:v>24.466666666666665</c:v>
                </c:pt>
                <c:pt idx="1464">
                  <c:v>24.483333333333334</c:v>
                </c:pt>
                <c:pt idx="1465">
                  <c:v>24.5</c:v>
                </c:pt>
                <c:pt idx="1466">
                  <c:v>24.516666666666666</c:v>
                </c:pt>
                <c:pt idx="1467">
                  <c:v>24.533333333333335</c:v>
                </c:pt>
                <c:pt idx="1468">
                  <c:v>24.55</c:v>
                </c:pt>
                <c:pt idx="1469">
                  <c:v>24.566666666666666</c:v>
                </c:pt>
                <c:pt idx="1470">
                  <c:v>24.583333333333332</c:v>
                </c:pt>
                <c:pt idx="1471">
                  <c:v>24.6</c:v>
                </c:pt>
                <c:pt idx="1472">
                  <c:v>24.616666666666667</c:v>
                </c:pt>
                <c:pt idx="1473">
                  <c:v>24.633333333333333</c:v>
                </c:pt>
                <c:pt idx="1474">
                  <c:v>24.65</c:v>
                </c:pt>
                <c:pt idx="1475">
                  <c:v>24.666666666666668</c:v>
                </c:pt>
                <c:pt idx="1476">
                  <c:v>24.683333333333334</c:v>
                </c:pt>
                <c:pt idx="1477">
                  <c:v>24.7</c:v>
                </c:pt>
                <c:pt idx="1478">
                  <c:v>24.716666666666665</c:v>
                </c:pt>
                <c:pt idx="1479">
                  <c:v>24.733333333333334</c:v>
                </c:pt>
                <c:pt idx="1480">
                  <c:v>24.75</c:v>
                </c:pt>
                <c:pt idx="1481">
                  <c:v>24.766666666666666</c:v>
                </c:pt>
                <c:pt idx="1482">
                  <c:v>24.783333333333335</c:v>
                </c:pt>
                <c:pt idx="1483">
                  <c:v>24.8</c:v>
                </c:pt>
                <c:pt idx="1484">
                  <c:v>24.816666666666666</c:v>
                </c:pt>
                <c:pt idx="1485">
                  <c:v>24.833333333333332</c:v>
                </c:pt>
                <c:pt idx="1486">
                  <c:v>24.85</c:v>
                </c:pt>
                <c:pt idx="1487">
                  <c:v>24.866666666666667</c:v>
                </c:pt>
                <c:pt idx="1488">
                  <c:v>24.883333333333333</c:v>
                </c:pt>
                <c:pt idx="1489">
                  <c:v>24.9</c:v>
                </c:pt>
                <c:pt idx="1490">
                  <c:v>24.916666666666668</c:v>
                </c:pt>
                <c:pt idx="1491">
                  <c:v>24.933333333333334</c:v>
                </c:pt>
                <c:pt idx="1492">
                  <c:v>24.95</c:v>
                </c:pt>
                <c:pt idx="1493">
                  <c:v>24.966666666666665</c:v>
                </c:pt>
                <c:pt idx="1494">
                  <c:v>24.983333333333334</c:v>
                </c:pt>
                <c:pt idx="1495">
                  <c:v>25</c:v>
                </c:pt>
                <c:pt idx="1496">
                  <c:v>25.016666666666666</c:v>
                </c:pt>
                <c:pt idx="1497">
                  <c:v>25.033333333333335</c:v>
                </c:pt>
                <c:pt idx="1498">
                  <c:v>25.05</c:v>
                </c:pt>
                <c:pt idx="1499">
                  <c:v>25.066666666666666</c:v>
                </c:pt>
                <c:pt idx="1500">
                  <c:v>25.083333333333332</c:v>
                </c:pt>
                <c:pt idx="1501">
                  <c:v>25.1</c:v>
                </c:pt>
                <c:pt idx="1502">
                  <c:v>25.116666666666667</c:v>
                </c:pt>
                <c:pt idx="1503">
                  <c:v>25.133333333333333</c:v>
                </c:pt>
                <c:pt idx="1504">
                  <c:v>25.15</c:v>
                </c:pt>
                <c:pt idx="1505">
                  <c:v>25.166666666666668</c:v>
                </c:pt>
                <c:pt idx="1506">
                  <c:v>25.183333333333334</c:v>
                </c:pt>
                <c:pt idx="1507">
                  <c:v>25.2</c:v>
                </c:pt>
                <c:pt idx="1508">
                  <c:v>25.216666666666665</c:v>
                </c:pt>
                <c:pt idx="1509">
                  <c:v>25.233333333333334</c:v>
                </c:pt>
                <c:pt idx="1510">
                  <c:v>25.25</c:v>
                </c:pt>
                <c:pt idx="1511">
                  <c:v>25.266666666666666</c:v>
                </c:pt>
                <c:pt idx="1512">
                  <c:v>25.283333333333335</c:v>
                </c:pt>
                <c:pt idx="1513">
                  <c:v>25.3</c:v>
                </c:pt>
                <c:pt idx="1514">
                  <c:v>25.316666666666666</c:v>
                </c:pt>
                <c:pt idx="1515">
                  <c:v>25.333333333333332</c:v>
                </c:pt>
                <c:pt idx="1516">
                  <c:v>25.35</c:v>
                </c:pt>
                <c:pt idx="1517">
                  <c:v>25.366666666666667</c:v>
                </c:pt>
                <c:pt idx="1518">
                  <c:v>25.383333333333333</c:v>
                </c:pt>
                <c:pt idx="1519">
                  <c:v>25.4</c:v>
                </c:pt>
                <c:pt idx="1520">
                  <c:v>25.416666666666668</c:v>
                </c:pt>
                <c:pt idx="1521">
                  <c:v>25.433333333333334</c:v>
                </c:pt>
                <c:pt idx="1522">
                  <c:v>25.45</c:v>
                </c:pt>
                <c:pt idx="1523">
                  <c:v>25.466666666666665</c:v>
                </c:pt>
                <c:pt idx="1524">
                  <c:v>25.483333333333334</c:v>
                </c:pt>
                <c:pt idx="1525">
                  <c:v>25.5</c:v>
                </c:pt>
                <c:pt idx="1526">
                  <c:v>25.516666666666666</c:v>
                </c:pt>
                <c:pt idx="1527">
                  <c:v>25.533333333333335</c:v>
                </c:pt>
                <c:pt idx="1528">
                  <c:v>25.55</c:v>
                </c:pt>
                <c:pt idx="1529">
                  <c:v>25.566666666666666</c:v>
                </c:pt>
                <c:pt idx="1530">
                  <c:v>25.583333333333332</c:v>
                </c:pt>
                <c:pt idx="1531">
                  <c:v>25.6</c:v>
                </c:pt>
                <c:pt idx="1532">
                  <c:v>25.616666666666667</c:v>
                </c:pt>
                <c:pt idx="1533">
                  <c:v>25.633333333333333</c:v>
                </c:pt>
                <c:pt idx="1534">
                  <c:v>25.65</c:v>
                </c:pt>
                <c:pt idx="1535">
                  <c:v>25.666666666666668</c:v>
                </c:pt>
                <c:pt idx="1536">
                  <c:v>25.683333333333334</c:v>
                </c:pt>
                <c:pt idx="1537">
                  <c:v>25.7</c:v>
                </c:pt>
                <c:pt idx="1538">
                  <c:v>25.716666666666665</c:v>
                </c:pt>
                <c:pt idx="1539">
                  <c:v>25.733333333333334</c:v>
                </c:pt>
                <c:pt idx="1540">
                  <c:v>25.75</c:v>
                </c:pt>
                <c:pt idx="1541">
                  <c:v>25.766666666666666</c:v>
                </c:pt>
                <c:pt idx="1542">
                  <c:v>25.783333333333335</c:v>
                </c:pt>
                <c:pt idx="1543">
                  <c:v>25.8</c:v>
                </c:pt>
                <c:pt idx="1544">
                  <c:v>25.816666666666666</c:v>
                </c:pt>
                <c:pt idx="1545">
                  <c:v>25.833333333333332</c:v>
                </c:pt>
                <c:pt idx="1546">
                  <c:v>25.85</c:v>
                </c:pt>
                <c:pt idx="1547">
                  <c:v>25.866666666666667</c:v>
                </c:pt>
                <c:pt idx="1548">
                  <c:v>25.883333333333333</c:v>
                </c:pt>
                <c:pt idx="1549">
                  <c:v>25.9</c:v>
                </c:pt>
                <c:pt idx="1550">
                  <c:v>25.916666666666668</c:v>
                </c:pt>
                <c:pt idx="1551">
                  <c:v>25.933333333333334</c:v>
                </c:pt>
                <c:pt idx="1552">
                  <c:v>25.95</c:v>
                </c:pt>
                <c:pt idx="1553">
                  <c:v>25.966666666666665</c:v>
                </c:pt>
                <c:pt idx="1554">
                  <c:v>25.983333333333334</c:v>
                </c:pt>
                <c:pt idx="1555">
                  <c:v>26</c:v>
                </c:pt>
                <c:pt idx="1556">
                  <c:v>26.016666666666666</c:v>
                </c:pt>
                <c:pt idx="1557">
                  <c:v>26.033333333333335</c:v>
                </c:pt>
                <c:pt idx="1558">
                  <c:v>26.05</c:v>
                </c:pt>
                <c:pt idx="1559">
                  <c:v>26.066666666666666</c:v>
                </c:pt>
                <c:pt idx="1560">
                  <c:v>26.083333333333332</c:v>
                </c:pt>
                <c:pt idx="1561">
                  <c:v>26.1</c:v>
                </c:pt>
                <c:pt idx="1562">
                  <c:v>26.116666666666667</c:v>
                </c:pt>
                <c:pt idx="1563">
                  <c:v>26.133333333333333</c:v>
                </c:pt>
                <c:pt idx="1564">
                  <c:v>26.15</c:v>
                </c:pt>
                <c:pt idx="1565">
                  <c:v>26.166666666666668</c:v>
                </c:pt>
                <c:pt idx="1566">
                  <c:v>26.183333333333334</c:v>
                </c:pt>
                <c:pt idx="1567">
                  <c:v>26.2</c:v>
                </c:pt>
                <c:pt idx="1568">
                  <c:v>26.216666666666665</c:v>
                </c:pt>
                <c:pt idx="1569">
                  <c:v>26.233333333333334</c:v>
                </c:pt>
                <c:pt idx="1570">
                  <c:v>26.25</c:v>
                </c:pt>
                <c:pt idx="1571">
                  <c:v>26.266666666666666</c:v>
                </c:pt>
                <c:pt idx="1572">
                  <c:v>26.283333333333335</c:v>
                </c:pt>
                <c:pt idx="1573">
                  <c:v>26.3</c:v>
                </c:pt>
                <c:pt idx="1574">
                  <c:v>26.316666666666666</c:v>
                </c:pt>
                <c:pt idx="1575">
                  <c:v>26.333333333333332</c:v>
                </c:pt>
                <c:pt idx="1576">
                  <c:v>26.35</c:v>
                </c:pt>
                <c:pt idx="1577">
                  <c:v>26.366666666666667</c:v>
                </c:pt>
                <c:pt idx="1578">
                  <c:v>26.383333333333333</c:v>
                </c:pt>
                <c:pt idx="1579">
                  <c:v>26.4</c:v>
                </c:pt>
                <c:pt idx="1580">
                  <c:v>26.416666666666668</c:v>
                </c:pt>
                <c:pt idx="1581">
                  <c:v>26.433333333333334</c:v>
                </c:pt>
                <c:pt idx="1582">
                  <c:v>26.45</c:v>
                </c:pt>
                <c:pt idx="1583">
                  <c:v>26.466666666666665</c:v>
                </c:pt>
                <c:pt idx="1584">
                  <c:v>26.483333333333334</c:v>
                </c:pt>
                <c:pt idx="1585">
                  <c:v>26.5</c:v>
                </c:pt>
                <c:pt idx="1586">
                  <c:v>26.516666666666666</c:v>
                </c:pt>
                <c:pt idx="1587">
                  <c:v>26.533333333333335</c:v>
                </c:pt>
                <c:pt idx="1588">
                  <c:v>26.55</c:v>
                </c:pt>
                <c:pt idx="1589">
                  <c:v>26.566666666666666</c:v>
                </c:pt>
                <c:pt idx="1590">
                  <c:v>26.583333333333332</c:v>
                </c:pt>
                <c:pt idx="1591">
                  <c:v>26.6</c:v>
                </c:pt>
                <c:pt idx="1592">
                  <c:v>26.616666666666667</c:v>
                </c:pt>
                <c:pt idx="1593">
                  <c:v>26.633333333333333</c:v>
                </c:pt>
                <c:pt idx="1594">
                  <c:v>26.65</c:v>
                </c:pt>
                <c:pt idx="1595">
                  <c:v>26.666666666666668</c:v>
                </c:pt>
                <c:pt idx="1596">
                  <c:v>26.683333333333334</c:v>
                </c:pt>
                <c:pt idx="1597">
                  <c:v>26.7</c:v>
                </c:pt>
                <c:pt idx="1598">
                  <c:v>26.716666666666665</c:v>
                </c:pt>
                <c:pt idx="1599">
                  <c:v>26.733333333333334</c:v>
                </c:pt>
                <c:pt idx="1600">
                  <c:v>26.75</c:v>
                </c:pt>
                <c:pt idx="1601">
                  <c:v>26.766666666666666</c:v>
                </c:pt>
                <c:pt idx="1602">
                  <c:v>26.783333333333335</c:v>
                </c:pt>
                <c:pt idx="1603">
                  <c:v>26.8</c:v>
                </c:pt>
                <c:pt idx="1604">
                  <c:v>26.816666666666666</c:v>
                </c:pt>
                <c:pt idx="1605">
                  <c:v>26.833333333333332</c:v>
                </c:pt>
                <c:pt idx="1606">
                  <c:v>26.85</c:v>
                </c:pt>
                <c:pt idx="1607">
                  <c:v>26.866666666666667</c:v>
                </c:pt>
                <c:pt idx="1608">
                  <c:v>26.883333333333333</c:v>
                </c:pt>
                <c:pt idx="1609">
                  <c:v>26.9</c:v>
                </c:pt>
                <c:pt idx="1610">
                  <c:v>26.916666666666668</c:v>
                </c:pt>
                <c:pt idx="1611">
                  <c:v>26.933333333333334</c:v>
                </c:pt>
                <c:pt idx="1612">
                  <c:v>26.95</c:v>
                </c:pt>
                <c:pt idx="1613">
                  <c:v>26.966666666666665</c:v>
                </c:pt>
                <c:pt idx="1614">
                  <c:v>26.983333333333334</c:v>
                </c:pt>
                <c:pt idx="1615">
                  <c:v>27</c:v>
                </c:pt>
                <c:pt idx="1616">
                  <c:v>27.016666666666666</c:v>
                </c:pt>
                <c:pt idx="1617">
                  <c:v>27.033333333333335</c:v>
                </c:pt>
                <c:pt idx="1618">
                  <c:v>27.05</c:v>
                </c:pt>
                <c:pt idx="1619">
                  <c:v>27.066666666666666</c:v>
                </c:pt>
                <c:pt idx="1620">
                  <c:v>27.083333333333332</c:v>
                </c:pt>
                <c:pt idx="1621">
                  <c:v>27.1</c:v>
                </c:pt>
                <c:pt idx="1622">
                  <c:v>27.116666666666667</c:v>
                </c:pt>
                <c:pt idx="1623">
                  <c:v>27.133333333333333</c:v>
                </c:pt>
                <c:pt idx="1624">
                  <c:v>27.15</c:v>
                </c:pt>
                <c:pt idx="1625">
                  <c:v>27.166666666666668</c:v>
                </c:pt>
                <c:pt idx="1626">
                  <c:v>27.183333333333334</c:v>
                </c:pt>
                <c:pt idx="1627">
                  <c:v>27.2</c:v>
                </c:pt>
                <c:pt idx="1628">
                  <c:v>27.216666666666665</c:v>
                </c:pt>
                <c:pt idx="1629">
                  <c:v>27.233333333333334</c:v>
                </c:pt>
                <c:pt idx="1630">
                  <c:v>27.25</c:v>
                </c:pt>
                <c:pt idx="1631">
                  <c:v>27.266666666666666</c:v>
                </c:pt>
                <c:pt idx="1632">
                  <c:v>27.283333333333335</c:v>
                </c:pt>
                <c:pt idx="1633">
                  <c:v>27.3</c:v>
                </c:pt>
                <c:pt idx="1634">
                  <c:v>27.316666666666666</c:v>
                </c:pt>
                <c:pt idx="1635">
                  <c:v>27.333333333333332</c:v>
                </c:pt>
                <c:pt idx="1636">
                  <c:v>27.35</c:v>
                </c:pt>
                <c:pt idx="1637">
                  <c:v>27.366666666666667</c:v>
                </c:pt>
                <c:pt idx="1638">
                  <c:v>27.383333333333333</c:v>
                </c:pt>
                <c:pt idx="1639">
                  <c:v>27.4</c:v>
                </c:pt>
                <c:pt idx="1640">
                  <c:v>27.416666666666668</c:v>
                </c:pt>
                <c:pt idx="1641">
                  <c:v>27.433333333333334</c:v>
                </c:pt>
                <c:pt idx="1642">
                  <c:v>27.45</c:v>
                </c:pt>
                <c:pt idx="1643">
                  <c:v>27.466666666666665</c:v>
                </c:pt>
                <c:pt idx="1644">
                  <c:v>27.483333333333334</c:v>
                </c:pt>
                <c:pt idx="1645">
                  <c:v>27.5</c:v>
                </c:pt>
                <c:pt idx="1646">
                  <c:v>27.516666666666666</c:v>
                </c:pt>
                <c:pt idx="1647">
                  <c:v>27.533333333333335</c:v>
                </c:pt>
                <c:pt idx="1648">
                  <c:v>27.55</c:v>
                </c:pt>
                <c:pt idx="1649">
                  <c:v>27.566666666666666</c:v>
                </c:pt>
                <c:pt idx="1650">
                  <c:v>27.583333333333332</c:v>
                </c:pt>
                <c:pt idx="1651">
                  <c:v>27.6</c:v>
                </c:pt>
                <c:pt idx="1652">
                  <c:v>27.616666666666667</c:v>
                </c:pt>
                <c:pt idx="1653">
                  <c:v>27.633333333333333</c:v>
                </c:pt>
                <c:pt idx="1654">
                  <c:v>27.65</c:v>
                </c:pt>
                <c:pt idx="1655">
                  <c:v>27.666666666666668</c:v>
                </c:pt>
                <c:pt idx="1656">
                  <c:v>27.683333333333334</c:v>
                </c:pt>
                <c:pt idx="1657">
                  <c:v>27.7</c:v>
                </c:pt>
                <c:pt idx="1658">
                  <c:v>27.716666666666665</c:v>
                </c:pt>
                <c:pt idx="1659">
                  <c:v>27.733333333333334</c:v>
                </c:pt>
                <c:pt idx="1660">
                  <c:v>27.75</c:v>
                </c:pt>
                <c:pt idx="1661">
                  <c:v>27.766666666666666</c:v>
                </c:pt>
                <c:pt idx="1662">
                  <c:v>27.783333333333335</c:v>
                </c:pt>
                <c:pt idx="1663">
                  <c:v>27.8</c:v>
                </c:pt>
                <c:pt idx="1664">
                  <c:v>27.816666666666666</c:v>
                </c:pt>
                <c:pt idx="1665">
                  <c:v>27.833333333333332</c:v>
                </c:pt>
                <c:pt idx="1666">
                  <c:v>27.85</c:v>
                </c:pt>
                <c:pt idx="1667">
                  <c:v>27.866666666666667</c:v>
                </c:pt>
                <c:pt idx="1668">
                  <c:v>27.883333333333333</c:v>
                </c:pt>
                <c:pt idx="1669">
                  <c:v>27.9</c:v>
                </c:pt>
                <c:pt idx="1670">
                  <c:v>27.916666666666668</c:v>
                </c:pt>
                <c:pt idx="1671">
                  <c:v>27.933333333333334</c:v>
                </c:pt>
                <c:pt idx="1672">
                  <c:v>27.95</c:v>
                </c:pt>
                <c:pt idx="1673">
                  <c:v>27.966666666666665</c:v>
                </c:pt>
                <c:pt idx="1674">
                  <c:v>27.983333333333334</c:v>
                </c:pt>
                <c:pt idx="1675">
                  <c:v>28</c:v>
                </c:pt>
                <c:pt idx="1676">
                  <c:v>28.016666666666666</c:v>
                </c:pt>
                <c:pt idx="1677">
                  <c:v>28.033333333333335</c:v>
                </c:pt>
                <c:pt idx="1678">
                  <c:v>28.05</c:v>
                </c:pt>
                <c:pt idx="1679">
                  <c:v>28.066666666666666</c:v>
                </c:pt>
                <c:pt idx="1680">
                  <c:v>28.083333333333332</c:v>
                </c:pt>
                <c:pt idx="1681">
                  <c:v>28.1</c:v>
                </c:pt>
                <c:pt idx="1682">
                  <c:v>28.116666666666667</c:v>
                </c:pt>
                <c:pt idx="1683">
                  <c:v>28.133333333333333</c:v>
                </c:pt>
                <c:pt idx="1684">
                  <c:v>28.15</c:v>
                </c:pt>
                <c:pt idx="1685">
                  <c:v>28.166666666666668</c:v>
                </c:pt>
                <c:pt idx="1686">
                  <c:v>28.183333333333334</c:v>
                </c:pt>
                <c:pt idx="1687">
                  <c:v>28.2</c:v>
                </c:pt>
                <c:pt idx="1688">
                  <c:v>28.216666666666665</c:v>
                </c:pt>
                <c:pt idx="1689">
                  <c:v>28.233333333333334</c:v>
                </c:pt>
                <c:pt idx="1690">
                  <c:v>28.25</c:v>
                </c:pt>
                <c:pt idx="1691">
                  <c:v>28.266666666666666</c:v>
                </c:pt>
                <c:pt idx="1692">
                  <c:v>28.283333333333335</c:v>
                </c:pt>
                <c:pt idx="1693">
                  <c:v>28.3</c:v>
                </c:pt>
                <c:pt idx="1694">
                  <c:v>28.316666666666666</c:v>
                </c:pt>
                <c:pt idx="1695">
                  <c:v>28.333333333333332</c:v>
                </c:pt>
                <c:pt idx="1696">
                  <c:v>28.35</c:v>
                </c:pt>
                <c:pt idx="1697">
                  <c:v>28.366666666666667</c:v>
                </c:pt>
                <c:pt idx="1698">
                  <c:v>28.383333333333333</c:v>
                </c:pt>
                <c:pt idx="1699">
                  <c:v>28.4</c:v>
                </c:pt>
                <c:pt idx="1700">
                  <c:v>28.416666666666668</c:v>
                </c:pt>
                <c:pt idx="1701">
                  <c:v>28.433333333333334</c:v>
                </c:pt>
                <c:pt idx="1702">
                  <c:v>28.45</c:v>
                </c:pt>
                <c:pt idx="1703">
                  <c:v>28.466666666666665</c:v>
                </c:pt>
                <c:pt idx="1704">
                  <c:v>28.483333333333334</c:v>
                </c:pt>
                <c:pt idx="1705">
                  <c:v>28.5</c:v>
                </c:pt>
                <c:pt idx="1706">
                  <c:v>28.516666666666666</c:v>
                </c:pt>
                <c:pt idx="1707">
                  <c:v>28.533333333333335</c:v>
                </c:pt>
                <c:pt idx="1708">
                  <c:v>28.55</c:v>
                </c:pt>
                <c:pt idx="1709">
                  <c:v>28.566666666666666</c:v>
                </c:pt>
                <c:pt idx="1710">
                  <c:v>28.583333333333332</c:v>
                </c:pt>
                <c:pt idx="1711">
                  <c:v>28.6</c:v>
                </c:pt>
                <c:pt idx="1712">
                  <c:v>28.616666666666667</c:v>
                </c:pt>
                <c:pt idx="1713">
                  <c:v>28.633333333333333</c:v>
                </c:pt>
                <c:pt idx="1714">
                  <c:v>28.65</c:v>
                </c:pt>
                <c:pt idx="1715">
                  <c:v>28.666666666666668</c:v>
                </c:pt>
                <c:pt idx="1716">
                  <c:v>28.683333333333334</c:v>
                </c:pt>
                <c:pt idx="1717">
                  <c:v>28.7</c:v>
                </c:pt>
                <c:pt idx="1718">
                  <c:v>28.716666666666665</c:v>
                </c:pt>
                <c:pt idx="1719">
                  <c:v>28.733333333333334</c:v>
                </c:pt>
                <c:pt idx="1720">
                  <c:v>28.75</c:v>
                </c:pt>
                <c:pt idx="1721">
                  <c:v>28.766666666666666</c:v>
                </c:pt>
                <c:pt idx="1722">
                  <c:v>28.783333333333335</c:v>
                </c:pt>
                <c:pt idx="1723">
                  <c:v>28.8</c:v>
                </c:pt>
                <c:pt idx="1724">
                  <c:v>28.816666666666666</c:v>
                </c:pt>
                <c:pt idx="1725">
                  <c:v>28.833333333333332</c:v>
                </c:pt>
                <c:pt idx="1726">
                  <c:v>28.85</c:v>
                </c:pt>
                <c:pt idx="1727">
                  <c:v>28.866666666666667</c:v>
                </c:pt>
                <c:pt idx="1728">
                  <c:v>28.883333333333333</c:v>
                </c:pt>
                <c:pt idx="1729">
                  <c:v>28.9</c:v>
                </c:pt>
                <c:pt idx="1730">
                  <c:v>28.916666666666668</c:v>
                </c:pt>
                <c:pt idx="1731">
                  <c:v>28.933333333333334</c:v>
                </c:pt>
                <c:pt idx="1732">
                  <c:v>28.95</c:v>
                </c:pt>
                <c:pt idx="1733">
                  <c:v>28.966666666666665</c:v>
                </c:pt>
                <c:pt idx="1734">
                  <c:v>28.983333333333334</c:v>
                </c:pt>
                <c:pt idx="1735">
                  <c:v>29</c:v>
                </c:pt>
                <c:pt idx="1736">
                  <c:v>29.016666666666666</c:v>
                </c:pt>
                <c:pt idx="1737">
                  <c:v>29.033333333333335</c:v>
                </c:pt>
                <c:pt idx="1738">
                  <c:v>29.05</c:v>
                </c:pt>
                <c:pt idx="1739">
                  <c:v>29.066666666666666</c:v>
                </c:pt>
                <c:pt idx="1740">
                  <c:v>29.083333333333332</c:v>
                </c:pt>
                <c:pt idx="1741">
                  <c:v>29.1</c:v>
                </c:pt>
                <c:pt idx="1742">
                  <c:v>29.116666666666667</c:v>
                </c:pt>
                <c:pt idx="1743">
                  <c:v>29.133333333333333</c:v>
                </c:pt>
                <c:pt idx="1744">
                  <c:v>29.15</c:v>
                </c:pt>
                <c:pt idx="1745">
                  <c:v>29.166666666666668</c:v>
                </c:pt>
                <c:pt idx="1746">
                  <c:v>29.183333333333334</c:v>
                </c:pt>
                <c:pt idx="1747">
                  <c:v>29.2</c:v>
                </c:pt>
                <c:pt idx="1748">
                  <c:v>29.216666666666665</c:v>
                </c:pt>
                <c:pt idx="1749">
                  <c:v>29.233333333333334</c:v>
                </c:pt>
                <c:pt idx="1750">
                  <c:v>29.25</c:v>
                </c:pt>
                <c:pt idx="1751">
                  <c:v>29.266666666666666</c:v>
                </c:pt>
                <c:pt idx="1752">
                  <c:v>29.283333333333335</c:v>
                </c:pt>
                <c:pt idx="1753">
                  <c:v>29.3</c:v>
                </c:pt>
                <c:pt idx="1754">
                  <c:v>29.316666666666666</c:v>
                </c:pt>
                <c:pt idx="1755">
                  <c:v>29.333333333333332</c:v>
                </c:pt>
                <c:pt idx="1756">
                  <c:v>29.35</c:v>
                </c:pt>
                <c:pt idx="1757">
                  <c:v>29.366666666666667</c:v>
                </c:pt>
                <c:pt idx="1758">
                  <c:v>29.383333333333333</c:v>
                </c:pt>
                <c:pt idx="1759">
                  <c:v>29.4</c:v>
                </c:pt>
                <c:pt idx="1760">
                  <c:v>29.416666666666668</c:v>
                </c:pt>
                <c:pt idx="1761">
                  <c:v>29.433333333333334</c:v>
                </c:pt>
                <c:pt idx="1762">
                  <c:v>29.45</c:v>
                </c:pt>
                <c:pt idx="1763">
                  <c:v>29.466666666666665</c:v>
                </c:pt>
                <c:pt idx="1764">
                  <c:v>29.483333333333334</c:v>
                </c:pt>
                <c:pt idx="1765">
                  <c:v>29.5</c:v>
                </c:pt>
                <c:pt idx="1766">
                  <c:v>29.516666666666666</c:v>
                </c:pt>
                <c:pt idx="1767">
                  <c:v>29.533333333333335</c:v>
                </c:pt>
                <c:pt idx="1768">
                  <c:v>29.55</c:v>
                </c:pt>
                <c:pt idx="1769">
                  <c:v>29.566666666666666</c:v>
                </c:pt>
                <c:pt idx="1770">
                  <c:v>29.583333333333332</c:v>
                </c:pt>
                <c:pt idx="1771">
                  <c:v>29.6</c:v>
                </c:pt>
                <c:pt idx="1772">
                  <c:v>29.616666666666667</c:v>
                </c:pt>
                <c:pt idx="1773">
                  <c:v>29.633333333333333</c:v>
                </c:pt>
                <c:pt idx="1774">
                  <c:v>29.65</c:v>
                </c:pt>
                <c:pt idx="1775">
                  <c:v>29.666666666666668</c:v>
                </c:pt>
                <c:pt idx="1776">
                  <c:v>29.683333333333334</c:v>
                </c:pt>
                <c:pt idx="1777">
                  <c:v>29.7</c:v>
                </c:pt>
                <c:pt idx="1778">
                  <c:v>29.716666666666665</c:v>
                </c:pt>
                <c:pt idx="1779">
                  <c:v>29.733333333333334</c:v>
                </c:pt>
                <c:pt idx="1780">
                  <c:v>29.75</c:v>
                </c:pt>
                <c:pt idx="1781">
                  <c:v>29.766666666666666</c:v>
                </c:pt>
                <c:pt idx="1782">
                  <c:v>29.783333333333335</c:v>
                </c:pt>
                <c:pt idx="1783">
                  <c:v>29.8</c:v>
                </c:pt>
                <c:pt idx="1784">
                  <c:v>29.816666666666666</c:v>
                </c:pt>
                <c:pt idx="1785">
                  <c:v>29.833333333333332</c:v>
                </c:pt>
                <c:pt idx="1786">
                  <c:v>29.85</c:v>
                </c:pt>
                <c:pt idx="1787">
                  <c:v>29.866666666666667</c:v>
                </c:pt>
                <c:pt idx="1788">
                  <c:v>29.883333333333333</c:v>
                </c:pt>
                <c:pt idx="1789">
                  <c:v>29.9</c:v>
                </c:pt>
                <c:pt idx="1790">
                  <c:v>29.916666666666668</c:v>
                </c:pt>
                <c:pt idx="1791">
                  <c:v>29.933333333333334</c:v>
                </c:pt>
                <c:pt idx="1792">
                  <c:v>29.95</c:v>
                </c:pt>
                <c:pt idx="1793">
                  <c:v>29.966666666666665</c:v>
                </c:pt>
                <c:pt idx="1794">
                  <c:v>29.983333333333334</c:v>
                </c:pt>
                <c:pt idx="1795">
                  <c:v>30</c:v>
                </c:pt>
                <c:pt idx="1796">
                  <c:v>30.016666666666666</c:v>
                </c:pt>
                <c:pt idx="1797">
                  <c:v>30.033333333333335</c:v>
                </c:pt>
                <c:pt idx="1798">
                  <c:v>30.05</c:v>
                </c:pt>
                <c:pt idx="1799">
                  <c:v>30.066666666666666</c:v>
                </c:pt>
                <c:pt idx="1800">
                  <c:v>30.083333333333332</c:v>
                </c:pt>
                <c:pt idx="1801">
                  <c:v>30.1</c:v>
                </c:pt>
                <c:pt idx="1802">
                  <c:v>30.116666666666667</c:v>
                </c:pt>
                <c:pt idx="1803">
                  <c:v>30.133333333333333</c:v>
                </c:pt>
                <c:pt idx="1804">
                  <c:v>30.15</c:v>
                </c:pt>
                <c:pt idx="1805">
                  <c:v>30.166666666666668</c:v>
                </c:pt>
                <c:pt idx="1806">
                  <c:v>30.183333333333334</c:v>
                </c:pt>
                <c:pt idx="1807">
                  <c:v>30.2</c:v>
                </c:pt>
                <c:pt idx="1808">
                  <c:v>30.216666666666665</c:v>
                </c:pt>
                <c:pt idx="1809">
                  <c:v>30.233333333333334</c:v>
                </c:pt>
                <c:pt idx="1810">
                  <c:v>30.25</c:v>
                </c:pt>
                <c:pt idx="1811">
                  <c:v>30.266666666666666</c:v>
                </c:pt>
                <c:pt idx="1812">
                  <c:v>30.283333333333335</c:v>
                </c:pt>
                <c:pt idx="1813">
                  <c:v>30.3</c:v>
                </c:pt>
                <c:pt idx="1814">
                  <c:v>30.316666666666666</c:v>
                </c:pt>
                <c:pt idx="1815">
                  <c:v>30.333333333333332</c:v>
                </c:pt>
                <c:pt idx="1816">
                  <c:v>30.35</c:v>
                </c:pt>
                <c:pt idx="1817">
                  <c:v>30.366666666666667</c:v>
                </c:pt>
                <c:pt idx="1818">
                  <c:v>30.383333333333333</c:v>
                </c:pt>
                <c:pt idx="1819">
                  <c:v>30.4</c:v>
                </c:pt>
                <c:pt idx="1820">
                  <c:v>30.416666666666668</c:v>
                </c:pt>
                <c:pt idx="1821">
                  <c:v>30.433333333333334</c:v>
                </c:pt>
                <c:pt idx="1822">
                  <c:v>30.45</c:v>
                </c:pt>
                <c:pt idx="1823">
                  <c:v>30.466666666666665</c:v>
                </c:pt>
                <c:pt idx="1824">
                  <c:v>30.483333333333334</c:v>
                </c:pt>
                <c:pt idx="1825">
                  <c:v>30.5</c:v>
                </c:pt>
                <c:pt idx="1826">
                  <c:v>30.516666666666666</c:v>
                </c:pt>
                <c:pt idx="1827">
                  <c:v>30.533333333333335</c:v>
                </c:pt>
                <c:pt idx="1828">
                  <c:v>30.55</c:v>
                </c:pt>
                <c:pt idx="1829">
                  <c:v>30.566666666666666</c:v>
                </c:pt>
                <c:pt idx="1830">
                  <c:v>30.583333333333332</c:v>
                </c:pt>
                <c:pt idx="1831">
                  <c:v>30.6</c:v>
                </c:pt>
                <c:pt idx="1832">
                  <c:v>30.616666666666667</c:v>
                </c:pt>
                <c:pt idx="1833">
                  <c:v>30.633333333333333</c:v>
                </c:pt>
                <c:pt idx="1834">
                  <c:v>30.65</c:v>
                </c:pt>
                <c:pt idx="1835">
                  <c:v>30.666666666666668</c:v>
                </c:pt>
                <c:pt idx="1836">
                  <c:v>30.683333333333334</c:v>
                </c:pt>
                <c:pt idx="1837">
                  <c:v>30.7</c:v>
                </c:pt>
                <c:pt idx="1838">
                  <c:v>30.716666666666665</c:v>
                </c:pt>
                <c:pt idx="1839">
                  <c:v>30.733333333333334</c:v>
                </c:pt>
                <c:pt idx="1840">
                  <c:v>30.75</c:v>
                </c:pt>
                <c:pt idx="1841">
                  <c:v>30.766666666666666</c:v>
                </c:pt>
                <c:pt idx="1842">
                  <c:v>30.783333333333335</c:v>
                </c:pt>
                <c:pt idx="1843">
                  <c:v>30.8</c:v>
                </c:pt>
                <c:pt idx="1844">
                  <c:v>30.816666666666666</c:v>
                </c:pt>
                <c:pt idx="1845">
                  <c:v>30.833333333333332</c:v>
                </c:pt>
                <c:pt idx="1846">
                  <c:v>30.85</c:v>
                </c:pt>
                <c:pt idx="1847">
                  <c:v>30.866666666666667</c:v>
                </c:pt>
                <c:pt idx="1848">
                  <c:v>30.883333333333333</c:v>
                </c:pt>
                <c:pt idx="1849">
                  <c:v>30.9</c:v>
                </c:pt>
                <c:pt idx="1850">
                  <c:v>30.916666666666668</c:v>
                </c:pt>
                <c:pt idx="1851">
                  <c:v>30.933333333333334</c:v>
                </c:pt>
                <c:pt idx="1852">
                  <c:v>30.95</c:v>
                </c:pt>
                <c:pt idx="1853">
                  <c:v>30.966666666666665</c:v>
                </c:pt>
                <c:pt idx="1854">
                  <c:v>30.983333333333334</c:v>
                </c:pt>
                <c:pt idx="1855">
                  <c:v>31</c:v>
                </c:pt>
                <c:pt idx="1856">
                  <c:v>31.016666666666666</c:v>
                </c:pt>
                <c:pt idx="1857">
                  <c:v>31.033333333333335</c:v>
                </c:pt>
                <c:pt idx="1858">
                  <c:v>31.05</c:v>
                </c:pt>
                <c:pt idx="1859">
                  <c:v>31.066666666666666</c:v>
                </c:pt>
                <c:pt idx="1860">
                  <c:v>31.083333333333332</c:v>
                </c:pt>
                <c:pt idx="1861">
                  <c:v>31.1</c:v>
                </c:pt>
                <c:pt idx="1862">
                  <c:v>31.116666666666667</c:v>
                </c:pt>
                <c:pt idx="1863">
                  <c:v>31.133333333333333</c:v>
                </c:pt>
                <c:pt idx="1864">
                  <c:v>31.15</c:v>
                </c:pt>
                <c:pt idx="1865">
                  <c:v>31.166666666666668</c:v>
                </c:pt>
                <c:pt idx="1866">
                  <c:v>31.183333333333334</c:v>
                </c:pt>
                <c:pt idx="1867">
                  <c:v>31.2</c:v>
                </c:pt>
                <c:pt idx="1868">
                  <c:v>31.216666666666665</c:v>
                </c:pt>
                <c:pt idx="1869">
                  <c:v>31.233333333333334</c:v>
                </c:pt>
                <c:pt idx="1870">
                  <c:v>31.25</c:v>
                </c:pt>
                <c:pt idx="1871">
                  <c:v>31.266666666666666</c:v>
                </c:pt>
                <c:pt idx="1872">
                  <c:v>31.283333333333335</c:v>
                </c:pt>
                <c:pt idx="1873">
                  <c:v>31.3</c:v>
                </c:pt>
                <c:pt idx="1874">
                  <c:v>31.316666666666666</c:v>
                </c:pt>
                <c:pt idx="1875">
                  <c:v>31.333333333333332</c:v>
                </c:pt>
                <c:pt idx="1876">
                  <c:v>31.35</c:v>
                </c:pt>
                <c:pt idx="1877">
                  <c:v>31.366666666666667</c:v>
                </c:pt>
                <c:pt idx="1878">
                  <c:v>31.383333333333333</c:v>
                </c:pt>
                <c:pt idx="1879">
                  <c:v>31.4</c:v>
                </c:pt>
                <c:pt idx="1880">
                  <c:v>31.416666666666668</c:v>
                </c:pt>
                <c:pt idx="1881">
                  <c:v>31.433333333333334</c:v>
                </c:pt>
                <c:pt idx="1882">
                  <c:v>31.45</c:v>
                </c:pt>
                <c:pt idx="1883">
                  <c:v>31.466666666666665</c:v>
                </c:pt>
                <c:pt idx="1884">
                  <c:v>31.483333333333334</c:v>
                </c:pt>
                <c:pt idx="1885">
                  <c:v>31.5</c:v>
                </c:pt>
                <c:pt idx="1886">
                  <c:v>31.516666666666666</c:v>
                </c:pt>
                <c:pt idx="1887">
                  <c:v>31.533333333333335</c:v>
                </c:pt>
                <c:pt idx="1888">
                  <c:v>31.55</c:v>
                </c:pt>
                <c:pt idx="1889">
                  <c:v>31.566666666666666</c:v>
                </c:pt>
                <c:pt idx="1890">
                  <c:v>31.583333333333332</c:v>
                </c:pt>
                <c:pt idx="1891">
                  <c:v>31.6</c:v>
                </c:pt>
                <c:pt idx="1892">
                  <c:v>31.616666666666667</c:v>
                </c:pt>
                <c:pt idx="1893">
                  <c:v>31.633333333333333</c:v>
                </c:pt>
                <c:pt idx="1894">
                  <c:v>31.65</c:v>
                </c:pt>
                <c:pt idx="1895">
                  <c:v>31.666666666666668</c:v>
                </c:pt>
                <c:pt idx="1896">
                  <c:v>31.683333333333334</c:v>
                </c:pt>
                <c:pt idx="1897">
                  <c:v>31.7</c:v>
                </c:pt>
                <c:pt idx="1898">
                  <c:v>31.716666666666665</c:v>
                </c:pt>
                <c:pt idx="1899">
                  <c:v>31.733333333333334</c:v>
                </c:pt>
                <c:pt idx="1900">
                  <c:v>31.75</c:v>
                </c:pt>
                <c:pt idx="1901">
                  <c:v>31.766666666666666</c:v>
                </c:pt>
                <c:pt idx="1902">
                  <c:v>31.783333333333335</c:v>
                </c:pt>
                <c:pt idx="1903">
                  <c:v>31.8</c:v>
                </c:pt>
                <c:pt idx="1904">
                  <c:v>31.816666666666666</c:v>
                </c:pt>
                <c:pt idx="1905">
                  <c:v>31.833333333333332</c:v>
                </c:pt>
                <c:pt idx="1906">
                  <c:v>31.85</c:v>
                </c:pt>
                <c:pt idx="1907">
                  <c:v>31.866666666666667</c:v>
                </c:pt>
                <c:pt idx="1908">
                  <c:v>31.883333333333333</c:v>
                </c:pt>
                <c:pt idx="1909">
                  <c:v>31.9</c:v>
                </c:pt>
                <c:pt idx="1910">
                  <c:v>31.916666666666668</c:v>
                </c:pt>
                <c:pt idx="1911">
                  <c:v>31.933333333333334</c:v>
                </c:pt>
                <c:pt idx="1912">
                  <c:v>31.95</c:v>
                </c:pt>
                <c:pt idx="1913">
                  <c:v>31.966666666666665</c:v>
                </c:pt>
                <c:pt idx="1914">
                  <c:v>31.983333333333334</c:v>
                </c:pt>
                <c:pt idx="1915">
                  <c:v>32</c:v>
                </c:pt>
                <c:pt idx="1916">
                  <c:v>32.016666666666666</c:v>
                </c:pt>
                <c:pt idx="1917">
                  <c:v>32.033333333333331</c:v>
                </c:pt>
                <c:pt idx="1918">
                  <c:v>32.049999999999997</c:v>
                </c:pt>
                <c:pt idx="1919">
                  <c:v>32.06666666666667</c:v>
                </c:pt>
                <c:pt idx="1920">
                  <c:v>32.083333333333336</c:v>
                </c:pt>
                <c:pt idx="1921">
                  <c:v>32.1</c:v>
                </c:pt>
                <c:pt idx="1922">
                  <c:v>32.116666666666667</c:v>
                </c:pt>
                <c:pt idx="1923">
                  <c:v>32.133333333333333</c:v>
                </c:pt>
                <c:pt idx="1924">
                  <c:v>32.15</c:v>
                </c:pt>
                <c:pt idx="1925">
                  <c:v>32.166666666666664</c:v>
                </c:pt>
                <c:pt idx="1926">
                  <c:v>32.18333333333333</c:v>
                </c:pt>
                <c:pt idx="1927">
                  <c:v>32.200000000000003</c:v>
                </c:pt>
                <c:pt idx="1928">
                  <c:v>32.216666666666669</c:v>
                </c:pt>
                <c:pt idx="1929">
                  <c:v>32.233333333333334</c:v>
                </c:pt>
                <c:pt idx="1930">
                  <c:v>32.25</c:v>
                </c:pt>
                <c:pt idx="1931">
                  <c:v>32.266666666666666</c:v>
                </c:pt>
                <c:pt idx="1932">
                  <c:v>32.283333333333331</c:v>
                </c:pt>
                <c:pt idx="1933">
                  <c:v>32.299999999999997</c:v>
                </c:pt>
                <c:pt idx="1934">
                  <c:v>32.31666666666667</c:v>
                </c:pt>
                <c:pt idx="1935">
                  <c:v>32.333333333333336</c:v>
                </c:pt>
                <c:pt idx="1936">
                  <c:v>32.35</c:v>
                </c:pt>
                <c:pt idx="1937">
                  <c:v>32.366666666666667</c:v>
                </c:pt>
                <c:pt idx="1938">
                  <c:v>32.383333333333333</c:v>
                </c:pt>
                <c:pt idx="1939">
                  <c:v>32.4</c:v>
                </c:pt>
                <c:pt idx="1940">
                  <c:v>32.416666666666664</c:v>
                </c:pt>
                <c:pt idx="1941">
                  <c:v>32.43333333333333</c:v>
                </c:pt>
                <c:pt idx="1942">
                  <c:v>32.450000000000003</c:v>
                </c:pt>
                <c:pt idx="1943">
                  <c:v>32.466666666666669</c:v>
                </c:pt>
                <c:pt idx="1944">
                  <c:v>32.483333333333334</c:v>
                </c:pt>
                <c:pt idx="1945">
                  <c:v>32.5</c:v>
                </c:pt>
                <c:pt idx="1946">
                  <c:v>32.516666666666666</c:v>
                </c:pt>
                <c:pt idx="1947">
                  <c:v>32.533333333333331</c:v>
                </c:pt>
                <c:pt idx="1948">
                  <c:v>32.549999999999997</c:v>
                </c:pt>
                <c:pt idx="1949">
                  <c:v>32.56666666666667</c:v>
                </c:pt>
                <c:pt idx="1950">
                  <c:v>32.583333333333336</c:v>
                </c:pt>
                <c:pt idx="1951">
                  <c:v>32.6</c:v>
                </c:pt>
                <c:pt idx="1952">
                  <c:v>32.616666666666667</c:v>
                </c:pt>
                <c:pt idx="1953">
                  <c:v>32.633333333333333</c:v>
                </c:pt>
                <c:pt idx="1954">
                  <c:v>32.65</c:v>
                </c:pt>
                <c:pt idx="1955">
                  <c:v>32.666666666666664</c:v>
                </c:pt>
                <c:pt idx="1956">
                  <c:v>32.68333333333333</c:v>
                </c:pt>
                <c:pt idx="1957">
                  <c:v>32.700000000000003</c:v>
                </c:pt>
                <c:pt idx="1958">
                  <c:v>32.716666666666669</c:v>
                </c:pt>
                <c:pt idx="1959">
                  <c:v>32.733333333333334</c:v>
                </c:pt>
                <c:pt idx="1960">
                  <c:v>32.75</c:v>
                </c:pt>
                <c:pt idx="1961">
                  <c:v>32.766666666666666</c:v>
                </c:pt>
                <c:pt idx="1962">
                  <c:v>32.783333333333331</c:v>
                </c:pt>
                <c:pt idx="1963">
                  <c:v>32.799999999999997</c:v>
                </c:pt>
                <c:pt idx="1964">
                  <c:v>32.81666666666667</c:v>
                </c:pt>
                <c:pt idx="1965">
                  <c:v>32.833333333333336</c:v>
                </c:pt>
                <c:pt idx="1966">
                  <c:v>32.85</c:v>
                </c:pt>
                <c:pt idx="1967">
                  <c:v>32.866666666666667</c:v>
                </c:pt>
                <c:pt idx="1968">
                  <c:v>32.883333333333333</c:v>
                </c:pt>
                <c:pt idx="1969">
                  <c:v>32.9</c:v>
                </c:pt>
                <c:pt idx="1970">
                  <c:v>32.916666666666664</c:v>
                </c:pt>
                <c:pt idx="1971">
                  <c:v>32.93333333333333</c:v>
                </c:pt>
                <c:pt idx="1972">
                  <c:v>32.950000000000003</c:v>
                </c:pt>
                <c:pt idx="1973">
                  <c:v>32.966666666666669</c:v>
                </c:pt>
                <c:pt idx="1974">
                  <c:v>32.983333333333334</c:v>
                </c:pt>
                <c:pt idx="1975">
                  <c:v>33</c:v>
                </c:pt>
                <c:pt idx="1976">
                  <c:v>33.016666666666666</c:v>
                </c:pt>
                <c:pt idx="1977">
                  <c:v>33.033333333333331</c:v>
                </c:pt>
                <c:pt idx="1978">
                  <c:v>33.049999999999997</c:v>
                </c:pt>
                <c:pt idx="1979">
                  <c:v>33.06666666666667</c:v>
                </c:pt>
                <c:pt idx="1980">
                  <c:v>33.083333333333336</c:v>
                </c:pt>
                <c:pt idx="1981">
                  <c:v>33.1</c:v>
                </c:pt>
                <c:pt idx="1982">
                  <c:v>33.116666666666667</c:v>
                </c:pt>
                <c:pt idx="1983">
                  <c:v>33.133333333333333</c:v>
                </c:pt>
                <c:pt idx="1984">
                  <c:v>33.15</c:v>
                </c:pt>
                <c:pt idx="1985">
                  <c:v>33.166666666666664</c:v>
                </c:pt>
                <c:pt idx="1986">
                  <c:v>33.18333333333333</c:v>
                </c:pt>
                <c:pt idx="1987">
                  <c:v>33.200000000000003</c:v>
                </c:pt>
                <c:pt idx="1988">
                  <c:v>33.216666666666669</c:v>
                </c:pt>
                <c:pt idx="1989">
                  <c:v>33.233333333333334</c:v>
                </c:pt>
                <c:pt idx="1990">
                  <c:v>33.25</c:v>
                </c:pt>
                <c:pt idx="1991">
                  <c:v>33.266666666666666</c:v>
                </c:pt>
                <c:pt idx="1992">
                  <c:v>33.283333333333331</c:v>
                </c:pt>
                <c:pt idx="1993">
                  <c:v>33.299999999999997</c:v>
                </c:pt>
                <c:pt idx="1994">
                  <c:v>33.31666666666667</c:v>
                </c:pt>
                <c:pt idx="1995">
                  <c:v>33.333333333333336</c:v>
                </c:pt>
                <c:pt idx="1996">
                  <c:v>33.35</c:v>
                </c:pt>
                <c:pt idx="1997">
                  <c:v>33.366666666666667</c:v>
                </c:pt>
                <c:pt idx="1998">
                  <c:v>33.383333333333333</c:v>
                </c:pt>
                <c:pt idx="1999">
                  <c:v>33.4</c:v>
                </c:pt>
                <c:pt idx="2000">
                  <c:v>33.416666666666664</c:v>
                </c:pt>
                <c:pt idx="2001">
                  <c:v>33.43333333333333</c:v>
                </c:pt>
                <c:pt idx="2002">
                  <c:v>33.450000000000003</c:v>
                </c:pt>
                <c:pt idx="2003">
                  <c:v>33.466666666666669</c:v>
                </c:pt>
                <c:pt idx="2004">
                  <c:v>33.483333333333334</c:v>
                </c:pt>
                <c:pt idx="2005">
                  <c:v>33.5</c:v>
                </c:pt>
                <c:pt idx="2006">
                  <c:v>33.516666666666666</c:v>
                </c:pt>
                <c:pt idx="2007">
                  <c:v>33.533333333333331</c:v>
                </c:pt>
                <c:pt idx="2008">
                  <c:v>33.549999999999997</c:v>
                </c:pt>
                <c:pt idx="2009">
                  <c:v>33.56666666666667</c:v>
                </c:pt>
                <c:pt idx="2010">
                  <c:v>33.583333333333336</c:v>
                </c:pt>
                <c:pt idx="2011">
                  <c:v>33.6</c:v>
                </c:pt>
                <c:pt idx="2012">
                  <c:v>33.616666666666667</c:v>
                </c:pt>
                <c:pt idx="2013">
                  <c:v>33.633333333333333</c:v>
                </c:pt>
                <c:pt idx="2014">
                  <c:v>33.65</c:v>
                </c:pt>
                <c:pt idx="2015">
                  <c:v>33.666666666666664</c:v>
                </c:pt>
                <c:pt idx="2016">
                  <c:v>33.68333333333333</c:v>
                </c:pt>
                <c:pt idx="2017">
                  <c:v>33.700000000000003</c:v>
                </c:pt>
                <c:pt idx="2018">
                  <c:v>33.716666666666669</c:v>
                </c:pt>
                <c:pt idx="2019">
                  <c:v>33.733333333333334</c:v>
                </c:pt>
                <c:pt idx="2020">
                  <c:v>33.75</c:v>
                </c:pt>
                <c:pt idx="2021">
                  <c:v>33.766666666666666</c:v>
                </c:pt>
                <c:pt idx="2022">
                  <c:v>33.783333333333331</c:v>
                </c:pt>
                <c:pt idx="2023">
                  <c:v>33.799999999999997</c:v>
                </c:pt>
                <c:pt idx="2024">
                  <c:v>33.81666666666667</c:v>
                </c:pt>
                <c:pt idx="2025">
                  <c:v>33.833333333333336</c:v>
                </c:pt>
                <c:pt idx="2026">
                  <c:v>33.85</c:v>
                </c:pt>
                <c:pt idx="2027">
                  <c:v>33.866666666666667</c:v>
                </c:pt>
                <c:pt idx="2028">
                  <c:v>33.883333333333333</c:v>
                </c:pt>
                <c:pt idx="2029">
                  <c:v>33.9</c:v>
                </c:pt>
                <c:pt idx="2030">
                  <c:v>33.916666666666664</c:v>
                </c:pt>
                <c:pt idx="2031">
                  <c:v>33.93333333333333</c:v>
                </c:pt>
                <c:pt idx="2032">
                  <c:v>33.950000000000003</c:v>
                </c:pt>
                <c:pt idx="2033">
                  <c:v>33.966666666666669</c:v>
                </c:pt>
                <c:pt idx="2034">
                  <c:v>33.983333333333334</c:v>
                </c:pt>
                <c:pt idx="2035">
                  <c:v>34</c:v>
                </c:pt>
                <c:pt idx="2036">
                  <c:v>34.016666666666666</c:v>
                </c:pt>
                <c:pt idx="2037">
                  <c:v>34.033333333333331</c:v>
                </c:pt>
                <c:pt idx="2038">
                  <c:v>34.049999999999997</c:v>
                </c:pt>
                <c:pt idx="2039">
                  <c:v>34.06666666666667</c:v>
                </c:pt>
                <c:pt idx="2040">
                  <c:v>34.083333333333336</c:v>
                </c:pt>
                <c:pt idx="2041">
                  <c:v>34.1</c:v>
                </c:pt>
                <c:pt idx="2042">
                  <c:v>34.116666666666667</c:v>
                </c:pt>
                <c:pt idx="2043">
                  <c:v>34.133333333333333</c:v>
                </c:pt>
                <c:pt idx="2044">
                  <c:v>34.15</c:v>
                </c:pt>
                <c:pt idx="2045">
                  <c:v>34.166666666666664</c:v>
                </c:pt>
                <c:pt idx="2046">
                  <c:v>34.18333333333333</c:v>
                </c:pt>
                <c:pt idx="2047">
                  <c:v>34.200000000000003</c:v>
                </c:pt>
                <c:pt idx="2048">
                  <c:v>34.216666666666669</c:v>
                </c:pt>
                <c:pt idx="2049">
                  <c:v>34.233333333333334</c:v>
                </c:pt>
                <c:pt idx="2050">
                  <c:v>34.25</c:v>
                </c:pt>
                <c:pt idx="2051">
                  <c:v>34.266666666666666</c:v>
                </c:pt>
                <c:pt idx="2052">
                  <c:v>34.283333333333331</c:v>
                </c:pt>
                <c:pt idx="2053">
                  <c:v>34.299999999999997</c:v>
                </c:pt>
                <c:pt idx="2054">
                  <c:v>34.31666666666667</c:v>
                </c:pt>
                <c:pt idx="2055">
                  <c:v>34.333333333333336</c:v>
                </c:pt>
                <c:pt idx="2056">
                  <c:v>34.35</c:v>
                </c:pt>
                <c:pt idx="2057">
                  <c:v>34.366666666666667</c:v>
                </c:pt>
                <c:pt idx="2058">
                  <c:v>34.383333333333333</c:v>
                </c:pt>
                <c:pt idx="2059">
                  <c:v>34.4</c:v>
                </c:pt>
                <c:pt idx="2060">
                  <c:v>34.416666666666664</c:v>
                </c:pt>
                <c:pt idx="2061">
                  <c:v>34.43333333333333</c:v>
                </c:pt>
                <c:pt idx="2062">
                  <c:v>34.450000000000003</c:v>
                </c:pt>
                <c:pt idx="2063">
                  <c:v>34.466666666666669</c:v>
                </c:pt>
                <c:pt idx="2064">
                  <c:v>34.483333333333334</c:v>
                </c:pt>
                <c:pt idx="2065">
                  <c:v>34.5</c:v>
                </c:pt>
                <c:pt idx="2066">
                  <c:v>34.516666666666666</c:v>
                </c:pt>
                <c:pt idx="2067">
                  <c:v>34.533333333333331</c:v>
                </c:pt>
                <c:pt idx="2068">
                  <c:v>34.549999999999997</c:v>
                </c:pt>
                <c:pt idx="2069">
                  <c:v>34.56666666666667</c:v>
                </c:pt>
                <c:pt idx="2070">
                  <c:v>34.583333333333336</c:v>
                </c:pt>
                <c:pt idx="2071">
                  <c:v>34.6</c:v>
                </c:pt>
                <c:pt idx="2072">
                  <c:v>34.616666666666667</c:v>
                </c:pt>
                <c:pt idx="2073">
                  <c:v>34.633333333333333</c:v>
                </c:pt>
                <c:pt idx="2074">
                  <c:v>34.65</c:v>
                </c:pt>
                <c:pt idx="2075">
                  <c:v>34.666666666666664</c:v>
                </c:pt>
                <c:pt idx="2076">
                  <c:v>34.68333333333333</c:v>
                </c:pt>
                <c:pt idx="2077">
                  <c:v>34.700000000000003</c:v>
                </c:pt>
                <c:pt idx="2078">
                  <c:v>34.716666666666669</c:v>
                </c:pt>
                <c:pt idx="2079">
                  <c:v>34.733333333333334</c:v>
                </c:pt>
                <c:pt idx="2080">
                  <c:v>34.75</c:v>
                </c:pt>
                <c:pt idx="2081">
                  <c:v>34.766666666666666</c:v>
                </c:pt>
                <c:pt idx="2082">
                  <c:v>34.783333333333331</c:v>
                </c:pt>
                <c:pt idx="2083">
                  <c:v>34.799999999999997</c:v>
                </c:pt>
                <c:pt idx="2084">
                  <c:v>34.81666666666667</c:v>
                </c:pt>
                <c:pt idx="2085">
                  <c:v>34.833333333333336</c:v>
                </c:pt>
                <c:pt idx="2086">
                  <c:v>34.85</c:v>
                </c:pt>
                <c:pt idx="2087">
                  <c:v>34.866666666666667</c:v>
                </c:pt>
                <c:pt idx="2088">
                  <c:v>34.883333333333333</c:v>
                </c:pt>
                <c:pt idx="2089">
                  <c:v>34.9</c:v>
                </c:pt>
                <c:pt idx="2090">
                  <c:v>34.916666666666664</c:v>
                </c:pt>
                <c:pt idx="2091">
                  <c:v>34.93333333333333</c:v>
                </c:pt>
                <c:pt idx="2092">
                  <c:v>34.950000000000003</c:v>
                </c:pt>
                <c:pt idx="2093">
                  <c:v>34.966666666666669</c:v>
                </c:pt>
                <c:pt idx="2094">
                  <c:v>34.983333333333334</c:v>
                </c:pt>
                <c:pt idx="2095">
                  <c:v>35</c:v>
                </c:pt>
                <c:pt idx="2096">
                  <c:v>35.016666666666666</c:v>
                </c:pt>
                <c:pt idx="2097">
                  <c:v>35.033333333333331</c:v>
                </c:pt>
                <c:pt idx="2098">
                  <c:v>35.049999999999997</c:v>
                </c:pt>
                <c:pt idx="2099">
                  <c:v>35.06666666666667</c:v>
                </c:pt>
                <c:pt idx="2100">
                  <c:v>35.083333333333336</c:v>
                </c:pt>
                <c:pt idx="2101">
                  <c:v>35.1</c:v>
                </c:pt>
                <c:pt idx="2102">
                  <c:v>35.116666666666667</c:v>
                </c:pt>
                <c:pt idx="2103">
                  <c:v>35.133333333333333</c:v>
                </c:pt>
                <c:pt idx="2104">
                  <c:v>35.15</c:v>
                </c:pt>
                <c:pt idx="2105">
                  <c:v>35.166666666666664</c:v>
                </c:pt>
                <c:pt idx="2106">
                  <c:v>35.18333333333333</c:v>
                </c:pt>
                <c:pt idx="2107">
                  <c:v>35.200000000000003</c:v>
                </c:pt>
                <c:pt idx="2108">
                  <c:v>35.216666666666669</c:v>
                </c:pt>
                <c:pt idx="2109">
                  <c:v>35.233333333333334</c:v>
                </c:pt>
                <c:pt idx="2110">
                  <c:v>35.25</c:v>
                </c:pt>
                <c:pt idx="2111">
                  <c:v>35.266666666666666</c:v>
                </c:pt>
                <c:pt idx="2112">
                  <c:v>35.283333333333331</c:v>
                </c:pt>
                <c:pt idx="2113">
                  <c:v>35.299999999999997</c:v>
                </c:pt>
                <c:pt idx="2114">
                  <c:v>35.31666666666667</c:v>
                </c:pt>
                <c:pt idx="2115">
                  <c:v>35.333333333333336</c:v>
                </c:pt>
                <c:pt idx="2116">
                  <c:v>35.35</c:v>
                </c:pt>
                <c:pt idx="2117">
                  <c:v>35.366666666666667</c:v>
                </c:pt>
                <c:pt idx="2118">
                  <c:v>35.383333333333333</c:v>
                </c:pt>
                <c:pt idx="2119">
                  <c:v>35.4</c:v>
                </c:pt>
                <c:pt idx="2120">
                  <c:v>35.416666666666664</c:v>
                </c:pt>
                <c:pt idx="2121">
                  <c:v>35.43333333333333</c:v>
                </c:pt>
                <c:pt idx="2122">
                  <c:v>35.450000000000003</c:v>
                </c:pt>
                <c:pt idx="2123">
                  <c:v>35.466666666666669</c:v>
                </c:pt>
                <c:pt idx="2124">
                  <c:v>35.483333333333334</c:v>
                </c:pt>
                <c:pt idx="2125">
                  <c:v>35.5</c:v>
                </c:pt>
                <c:pt idx="2126">
                  <c:v>35.516666666666666</c:v>
                </c:pt>
                <c:pt idx="2127">
                  <c:v>35.533333333333331</c:v>
                </c:pt>
                <c:pt idx="2128">
                  <c:v>35.549999999999997</c:v>
                </c:pt>
                <c:pt idx="2129">
                  <c:v>35.56666666666667</c:v>
                </c:pt>
                <c:pt idx="2130">
                  <c:v>35.583333333333336</c:v>
                </c:pt>
                <c:pt idx="2131">
                  <c:v>35.6</c:v>
                </c:pt>
                <c:pt idx="2132">
                  <c:v>35.616666666666667</c:v>
                </c:pt>
                <c:pt idx="2133">
                  <c:v>35.633333333333333</c:v>
                </c:pt>
                <c:pt idx="2134">
                  <c:v>35.65</c:v>
                </c:pt>
                <c:pt idx="2135">
                  <c:v>35.666666666666664</c:v>
                </c:pt>
                <c:pt idx="2136">
                  <c:v>35.68333333333333</c:v>
                </c:pt>
                <c:pt idx="2137">
                  <c:v>35.700000000000003</c:v>
                </c:pt>
                <c:pt idx="2138">
                  <c:v>35.716666666666669</c:v>
                </c:pt>
                <c:pt idx="2139">
                  <c:v>35.733333333333334</c:v>
                </c:pt>
                <c:pt idx="2140">
                  <c:v>35.75</c:v>
                </c:pt>
                <c:pt idx="2141">
                  <c:v>35.766666666666666</c:v>
                </c:pt>
                <c:pt idx="2142">
                  <c:v>35.783333333333331</c:v>
                </c:pt>
                <c:pt idx="2143">
                  <c:v>35.799999999999997</c:v>
                </c:pt>
                <c:pt idx="2144">
                  <c:v>35.81666666666667</c:v>
                </c:pt>
                <c:pt idx="2145">
                  <c:v>35.833333333333336</c:v>
                </c:pt>
                <c:pt idx="2146">
                  <c:v>35.85</c:v>
                </c:pt>
                <c:pt idx="2147">
                  <c:v>35.866666666666667</c:v>
                </c:pt>
                <c:pt idx="2148">
                  <c:v>35.883333333333333</c:v>
                </c:pt>
                <c:pt idx="2149">
                  <c:v>35.9</c:v>
                </c:pt>
                <c:pt idx="2150">
                  <c:v>35.916666666666664</c:v>
                </c:pt>
                <c:pt idx="2151">
                  <c:v>35.93333333333333</c:v>
                </c:pt>
                <c:pt idx="2152">
                  <c:v>35.950000000000003</c:v>
                </c:pt>
                <c:pt idx="2153">
                  <c:v>35.966666666666669</c:v>
                </c:pt>
                <c:pt idx="2154">
                  <c:v>35.983333333333334</c:v>
                </c:pt>
                <c:pt idx="2155">
                  <c:v>36</c:v>
                </c:pt>
                <c:pt idx="2156">
                  <c:v>36.016666666666666</c:v>
                </c:pt>
                <c:pt idx="2157">
                  <c:v>36.033333333333331</c:v>
                </c:pt>
                <c:pt idx="2158">
                  <c:v>36.049999999999997</c:v>
                </c:pt>
                <c:pt idx="2159">
                  <c:v>36.06666666666667</c:v>
                </c:pt>
                <c:pt idx="2160">
                  <c:v>36.083333333333336</c:v>
                </c:pt>
                <c:pt idx="2161">
                  <c:v>36.1</c:v>
                </c:pt>
                <c:pt idx="2162">
                  <c:v>36.116666666666667</c:v>
                </c:pt>
                <c:pt idx="2163">
                  <c:v>36.133333333333333</c:v>
                </c:pt>
                <c:pt idx="2164">
                  <c:v>36.15</c:v>
                </c:pt>
                <c:pt idx="2165">
                  <c:v>36.166666666666664</c:v>
                </c:pt>
                <c:pt idx="2166">
                  <c:v>36.18333333333333</c:v>
                </c:pt>
                <c:pt idx="2167">
                  <c:v>36.200000000000003</c:v>
                </c:pt>
                <c:pt idx="2168">
                  <c:v>36.216666666666669</c:v>
                </c:pt>
                <c:pt idx="2169">
                  <c:v>36.233333333333334</c:v>
                </c:pt>
                <c:pt idx="2170">
                  <c:v>36.25</c:v>
                </c:pt>
                <c:pt idx="2171">
                  <c:v>36.266666666666666</c:v>
                </c:pt>
                <c:pt idx="2172">
                  <c:v>36.283333333333331</c:v>
                </c:pt>
                <c:pt idx="2173">
                  <c:v>36.299999999999997</c:v>
                </c:pt>
                <c:pt idx="2174">
                  <c:v>36.31666666666667</c:v>
                </c:pt>
                <c:pt idx="2175">
                  <c:v>36.333333333333336</c:v>
                </c:pt>
                <c:pt idx="2176">
                  <c:v>36.35</c:v>
                </c:pt>
                <c:pt idx="2177">
                  <c:v>36.366666666666667</c:v>
                </c:pt>
                <c:pt idx="2178">
                  <c:v>36.383333333333333</c:v>
                </c:pt>
                <c:pt idx="2179">
                  <c:v>36.4</c:v>
                </c:pt>
                <c:pt idx="2180">
                  <c:v>36.416666666666664</c:v>
                </c:pt>
                <c:pt idx="2181">
                  <c:v>36.43333333333333</c:v>
                </c:pt>
                <c:pt idx="2182">
                  <c:v>36.450000000000003</c:v>
                </c:pt>
                <c:pt idx="2183">
                  <c:v>36.466666666666669</c:v>
                </c:pt>
                <c:pt idx="2184">
                  <c:v>36.483333333333334</c:v>
                </c:pt>
                <c:pt idx="2185">
                  <c:v>36.5</c:v>
                </c:pt>
                <c:pt idx="2186">
                  <c:v>36.516666666666666</c:v>
                </c:pt>
                <c:pt idx="2187">
                  <c:v>36.533333333333331</c:v>
                </c:pt>
                <c:pt idx="2188">
                  <c:v>36.549999999999997</c:v>
                </c:pt>
                <c:pt idx="2189">
                  <c:v>36.56666666666667</c:v>
                </c:pt>
                <c:pt idx="2190">
                  <c:v>36.583333333333336</c:v>
                </c:pt>
                <c:pt idx="2191">
                  <c:v>36.6</c:v>
                </c:pt>
                <c:pt idx="2192">
                  <c:v>36.616666666666667</c:v>
                </c:pt>
                <c:pt idx="2193">
                  <c:v>36.633333333333333</c:v>
                </c:pt>
                <c:pt idx="2194">
                  <c:v>36.65</c:v>
                </c:pt>
                <c:pt idx="2195">
                  <c:v>36.666666666666664</c:v>
                </c:pt>
                <c:pt idx="2196">
                  <c:v>36.68333333333333</c:v>
                </c:pt>
                <c:pt idx="2197">
                  <c:v>36.700000000000003</c:v>
                </c:pt>
                <c:pt idx="2198">
                  <c:v>36.716666666666669</c:v>
                </c:pt>
                <c:pt idx="2199">
                  <c:v>36.733333333333334</c:v>
                </c:pt>
                <c:pt idx="2200">
                  <c:v>36.75</c:v>
                </c:pt>
                <c:pt idx="2201">
                  <c:v>36.766666666666666</c:v>
                </c:pt>
                <c:pt idx="2202">
                  <c:v>36.783333333333331</c:v>
                </c:pt>
                <c:pt idx="2203">
                  <c:v>36.799999999999997</c:v>
                </c:pt>
                <c:pt idx="2204">
                  <c:v>36.81666666666667</c:v>
                </c:pt>
                <c:pt idx="2205">
                  <c:v>36.833333333333336</c:v>
                </c:pt>
                <c:pt idx="2206">
                  <c:v>36.85</c:v>
                </c:pt>
                <c:pt idx="2207">
                  <c:v>36.866666666666667</c:v>
                </c:pt>
                <c:pt idx="2208">
                  <c:v>36.883333333333333</c:v>
                </c:pt>
                <c:pt idx="2209">
                  <c:v>36.9</c:v>
                </c:pt>
                <c:pt idx="2210">
                  <c:v>36.916666666666664</c:v>
                </c:pt>
                <c:pt idx="2211">
                  <c:v>36.93333333333333</c:v>
                </c:pt>
                <c:pt idx="2212">
                  <c:v>36.950000000000003</c:v>
                </c:pt>
                <c:pt idx="2213">
                  <c:v>36.966666666666669</c:v>
                </c:pt>
                <c:pt idx="2214">
                  <c:v>36.983333333333334</c:v>
                </c:pt>
                <c:pt idx="2215">
                  <c:v>37</c:v>
                </c:pt>
                <c:pt idx="2216">
                  <c:v>37.016666666666666</c:v>
                </c:pt>
                <c:pt idx="2217">
                  <c:v>37.033333333333331</c:v>
                </c:pt>
                <c:pt idx="2218">
                  <c:v>37.049999999999997</c:v>
                </c:pt>
                <c:pt idx="2219">
                  <c:v>37.06666666666667</c:v>
                </c:pt>
                <c:pt idx="2220">
                  <c:v>37.083333333333336</c:v>
                </c:pt>
                <c:pt idx="2221">
                  <c:v>37.1</c:v>
                </c:pt>
                <c:pt idx="2222">
                  <c:v>37.116666666666667</c:v>
                </c:pt>
                <c:pt idx="2223">
                  <c:v>37.133333333333333</c:v>
                </c:pt>
                <c:pt idx="2224">
                  <c:v>37.15</c:v>
                </c:pt>
                <c:pt idx="2225">
                  <c:v>37.166666666666664</c:v>
                </c:pt>
                <c:pt idx="2226">
                  <c:v>37.18333333333333</c:v>
                </c:pt>
                <c:pt idx="2227">
                  <c:v>37.200000000000003</c:v>
                </c:pt>
                <c:pt idx="2228">
                  <c:v>37.216666666666669</c:v>
                </c:pt>
                <c:pt idx="2229">
                  <c:v>37.233333333333334</c:v>
                </c:pt>
                <c:pt idx="2230">
                  <c:v>37.25</c:v>
                </c:pt>
                <c:pt idx="2231">
                  <c:v>37.266666666666666</c:v>
                </c:pt>
                <c:pt idx="2232">
                  <c:v>37.283333333333331</c:v>
                </c:pt>
                <c:pt idx="2233">
                  <c:v>37.299999999999997</c:v>
                </c:pt>
                <c:pt idx="2234">
                  <c:v>37.31666666666667</c:v>
                </c:pt>
                <c:pt idx="2235">
                  <c:v>37.333333333333336</c:v>
                </c:pt>
                <c:pt idx="2236">
                  <c:v>37.35</c:v>
                </c:pt>
                <c:pt idx="2237">
                  <c:v>37.366666666666667</c:v>
                </c:pt>
                <c:pt idx="2238">
                  <c:v>37.383333333333333</c:v>
                </c:pt>
                <c:pt idx="2239">
                  <c:v>37.4</c:v>
                </c:pt>
                <c:pt idx="2240">
                  <c:v>37.416666666666664</c:v>
                </c:pt>
                <c:pt idx="2241">
                  <c:v>37.43333333333333</c:v>
                </c:pt>
                <c:pt idx="2242">
                  <c:v>37.450000000000003</c:v>
                </c:pt>
                <c:pt idx="2243">
                  <c:v>37.466666666666669</c:v>
                </c:pt>
                <c:pt idx="2244">
                  <c:v>37.483333333333334</c:v>
                </c:pt>
                <c:pt idx="2245">
                  <c:v>37.5</c:v>
                </c:pt>
                <c:pt idx="2246">
                  <c:v>37.516666666666666</c:v>
                </c:pt>
                <c:pt idx="2247">
                  <c:v>37.533333333333331</c:v>
                </c:pt>
                <c:pt idx="2248">
                  <c:v>37.549999999999997</c:v>
                </c:pt>
                <c:pt idx="2249">
                  <c:v>37.56666666666667</c:v>
                </c:pt>
                <c:pt idx="2250">
                  <c:v>37.583333333333336</c:v>
                </c:pt>
                <c:pt idx="2251">
                  <c:v>37.6</c:v>
                </c:pt>
                <c:pt idx="2252">
                  <c:v>37.616666666666667</c:v>
                </c:pt>
                <c:pt idx="2253">
                  <c:v>37.633333333333333</c:v>
                </c:pt>
                <c:pt idx="2254">
                  <c:v>37.65</c:v>
                </c:pt>
                <c:pt idx="2255">
                  <c:v>37.666666666666664</c:v>
                </c:pt>
                <c:pt idx="2256">
                  <c:v>37.68333333333333</c:v>
                </c:pt>
                <c:pt idx="2257">
                  <c:v>37.700000000000003</c:v>
                </c:pt>
                <c:pt idx="2258">
                  <c:v>37.716666666666669</c:v>
                </c:pt>
                <c:pt idx="2259">
                  <c:v>37.733333333333334</c:v>
                </c:pt>
                <c:pt idx="2260">
                  <c:v>37.75</c:v>
                </c:pt>
                <c:pt idx="2261">
                  <c:v>37.766666666666666</c:v>
                </c:pt>
                <c:pt idx="2262">
                  <c:v>37.783333333333331</c:v>
                </c:pt>
                <c:pt idx="2263">
                  <c:v>37.799999999999997</c:v>
                </c:pt>
                <c:pt idx="2264">
                  <c:v>37.81666666666667</c:v>
                </c:pt>
                <c:pt idx="2265">
                  <c:v>37.833333333333336</c:v>
                </c:pt>
                <c:pt idx="2266">
                  <c:v>37.85</c:v>
                </c:pt>
                <c:pt idx="2267">
                  <c:v>37.866666666666667</c:v>
                </c:pt>
                <c:pt idx="2268">
                  <c:v>37.883333333333333</c:v>
                </c:pt>
                <c:pt idx="2269">
                  <c:v>37.9</c:v>
                </c:pt>
                <c:pt idx="2270">
                  <c:v>37.916666666666664</c:v>
                </c:pt>
                <c:pt idx="2271">
                  <c:v>37.93333333333333</c:v>
                </c:pt>
                <c:pt idx="2272">
                  <c:v>37.950000000000003</c:v>
                </c:pt>
                <c:pt idx="2273">
                  <c:v>37.966666666666669</c:v>
                </c:pt>
                <c:pt idx="2274">
                  <c:v>37.983333333333334</c:v>
                </c:pt>
                <c:pt idx="2275">
                  <c:v>38</c:v>
                </c:pt>
                <c:pt idx="2276">
                  <c:v>38.016666666666666</c:v>
                </c:pt>
                <c:pt idx="2277">
                  <c:v>38.033333333333331</c:v>
                </c:pt>
                <c:pt idx="2278">
                  <c:v>38.049999999999997</c:v>
                </c:pt>
                <c:pt idx="2279">
                  <c:v>38.06666666666667</c:v>
                </c:pt>
                <c:pt idx="2280">
                  <c:v>38.083333333333336</c:v>
                </c:pt>
                <c:pt idx="2281">
                  <c:v>38.1</c:v>
                </c:pt>
                <c:pt idx="2282">
                  <c:v>38.116666666666667</c:v>
                </c:pt>
                <c:pt idx="2283">
                  <c:v>38.133333333333333</c:v>
                </c:pt>
                <c:pt idx="2284">
                  <c:v>38.15</c:v>
                </c:pt>
                <c:pt idx="2285">
                  <c:v>38.166666666666664</c:v>
                </c:pt>
                <c:pt idx="2286">
                  <c:v>38.18333333333333</c:v>
                </c:pt>
                <c:pt idx="2287">
                  <c:v>38.200000000000003</c:v>
                </c:pt>
                <c:pt idx="2288">
                  <c:v>38.216666666666669</c:v>
                </c:pt>
                <c:pt idx="2289">
                  <c:v>38.233333333333334</c:v>
                </c:pt>
                <c:pt idx="2290">
                  <c:v>38.25</c:v>
                </c:pt>
                <c:pt idx="2291">
                  <c:v>38.266666666666666</c:v>
                </c:pt>
                <c:pt idx="2292">
                  <c:v>38.283333333333331</c:v>
                </c:pt>
                <c:pt idx="2293">
                  <c:v>38.299999999999997</c:v>
                </c:pt>
                <c:pt idx="2294">
                  <c:v>38.31666666666667</c:v>
                </c:pt>
                <c:pt idx="2295">
                  <c:v>38.333333333333336</c:v>
                </c:pt>
                <c:pt idx="2296">
                  <c:v>38.35</c:v>
                </c:pt>
                <c:pt idx="2297">
                  <c:v>38.366666666666667</c:v>
                </c:pt>
                <c:pt idx="2298">
                  <c:v>38.383333333333333</c:v>
                </c:pt>
                <c:pt idx="2299">
                  <c:v>38.4</c:v>
                </c:pt>
                <c:pt idx="2300">
                  <c:v>38.416666666666664</c:v>
                </c:pt>
                <c:pt idx="2301">
                  <c:v>38.43333333333333</c:v>
                </c:pt>
                <c:pt idx="2302">
                  <c:v>38.450000000000003</c:v>
                </c:pt>
                <c:pt idx="2303">
                  <c:v>38.466666666666669</c:v>
                </c:pt>
                <c:pt idx="2304">
                  <c:v>38.483333333333334</c:v>
                </c:pt>
                <c:pt idx="2305">
                  <c:v>38.5</c:v>
                </c:pt>
                <c:pt idx="2306">
                  <c:v>38.516666666666666</c:v>
                </c:pt>
                <c:pt idx="2307">
                  <c:v>38.533333333333331</c:v>
                </c:pt>
                <c:pt idx="2308">
                  <c:v>38.549999999999997</c:v>
                </c:pt>
                <c:pt idx="2309">
                  <c:v>38.56666666666667</c:v>
                </c:pt>
                <c:pt idx="2310">
                  <c:v>38.583333333333336</c:v>
                </c:pt>
                <c:pt idx="2311">
                  <c:v>38.6</c:v>
                </c:pt>
                <c:pt idx="2312">
                  <c:v>38.616666666666667</c:v>
                </c:pt>
                <c:pt idx="2313">
                  <c:v>38.633333333333333</c:v>
                </c:pt>
                <c:pt idx="2314">
                  <c:v>38.65</c:v>
                </c:pt>
                <c:pt idx="2315">
                  <c:v>38.666666666666664</c:v>
                </c:pt>
                <c:pt idx="2316">
                  <c:v>38.68333333333333</c:v>
                </c:pt>
                <c:pt idx="2317">
                  <c:v>38.700000000000003</c:v>
                </c:pt>
                <c:pt idx="2318">
                  <c:v>38.716666666666669</c:v>
                </c:pt>
                <c:pt idx="2319">
                  <c:v>38.733333333333334</c:v>
                </c:pt>
                <c:pt idx="2320">
                  <c:v>38.75</c:v>
                </c:pt>
                <c:pt idx="2321">
                  <c:v>38.766666666666666</c:v>
                </c:pt>
                <c:pt idx="2322">
                  <c:v>38.783333333333331</c:v>
                </c:pt>
                <c:pt idx="2323">
                  <c:v>38.799999999999997</c:v>
                </c:pt>
                <c:pt idx="2324">
                  <c:v>38.81666666666667</c:v>
                </c:pt>
                <c:pt idx="2325">
                  <c:v>38.833333333333336</c:v>
                </c:pt>
                <c:pt idx="2326">
                  <c:v>38.85</c:v>
                </c:pt>
                <c:pt idx="2327">
                  <c:v>38.866666666666667</c:v>
                </c:pt>
                <c:pt idx="2328">
                  <c:v>38.883333333333333</c:v>
                </c:pt>
                <c:pt idx="2329">
                  <c:v>38.9</c:v>
                </c:pt>
                <c:pt idx="2330">
                  <c:v>38.916666666666664</c:v>
                </c:pt>
                <c:pt idx="2331">
                  <c:v>38.93333333333333</c:v>
                </c:pt>
                <c:pt idx="2332">
                  <c:v>38.950000000000003</c:v>
                </c:pt>
                <c:pt idx="2333">
                  <c:v>38.966666666666669</c:v>
                </c:pt>
                <c:pt idx="2334">
                  <c:v>38.983333333333334</c:v>
                </c:pt>
                <c:pt idx="2335">
                  <c:v>39</c:v>
                </c:pt>
                <c:pt idx="2336">
                  <c:v>39.016666666666666</c:v>
                </c:pt>
                <c:pt idx="2337">
                  <c:v>39.033333333333331</c:v>
                </c:pt>
                <c:pt idx="2338">
                  <c:v>39.049999999999997</c:v>
                </c:pt>
                <c:pt idx="2339">
                  <c:v>39.06666666666667</c:v>
                </c:pt>
                <c:pt idx="2340">
                  <c:v>39.083333333333336</c:v>
                </c:pt>
                <c:pt idx="2341">
                  <c:v>39.1</c:v>
                </c:pt>
                <c:pt idx="2342">
                  <c:v>39.116666666666667</c:v>
                </c:pt>
                <c:pt idx="2343">
                  <c:v>39.133333333333333</c:v>
                </c:pt>
                <c:pt idx="2344">
                  <c:v>39.15</c:v>
                </c:pt>
                <c:pt idx="2345">
                  <c:v>39.166666666666664</c:v>
                </c:pt>
                <c:pt idx="2346">
                  <c:v>39.18333333333333</c:v>
                </c:pt>
                <c:pt idx="2347">
                  <c:v>39.200000000000003</c:v>
                </c:pt>
                <c:pt idx="2348">
                  <c:v>39.216666666666669</c:v>
                </c:pt>
                <c:pt idx="2349">
                  <c:v>39.233333333333334</c:v>
                </c:pt>
                <c:pt idx="2350">
                  <c:v>39.25</c:v>
                </c:pt>
                <c:pt idx="2351">
                  <c:v>39.266666666666666</c:v>
                </c:pt>
                <c:pt idx="2352">
                  <c:v>39.283333333333331</c:v>
                </c:pt>
                <c:pt idx="2353">
                  <c:v>39.299999999999997</c:v>
                </c:pt>
                <c:pt idx="2354">
                  <c:v>39.31666666666667</c:v>
                </c:pt>
                <c:pt idx="2355">
                  <c:v>39.333333333333336</c:v>
                </c:pt>
                <c:pt idx="2356">
                  <c:v>39.35</c:v>
                </c:pt>
                <c:pt idx="2357">
                  <c:v>39.366666666666667</c:v>
                </c:pt>
                <c:pt idx="2358">
                  <c:v>39.383333333333333</c:v>
                </c:pt>
                <c:pt idx="2359">
                  <c:v>39.4</c:v>
                </c:pt>
                <c:pt idx="2360">
                  <c:v>39.416666666666664</c:v>
                </c:pt>
                <c:pt idx="2361">
                  <c:v>39.43333333333333</c:v>
                </c:pt>
                <c:pt idx="2362">
                  <c:v>39.450000000000003</c:v>
                </c:pt>
                <c:pt idx="2363">
                  <c:v>39.466666666666669</c:v>
                </c:pt>
                <c:pt idx="2364">
                  <c:v>39.483333333333334</c:v>
                </c:pt>
                <c:pt idx="2365">
                  <c:v>39.5</c:v>
                </c:pt>
                <c:pt idx="2366">
                  <c:v>39.516666666666666</c:v>
                </c:pt>
                <c:pt idx="2367">
                  <c:v>39.533333333333331</c:v>
                </c:pt>
                <c:pt idx="2368">
                  <c:v>39.549999999999997</c:v>
                </c:pt>
                <c:pt idx="2369">
                  <c:v>39.56666666666667</c:v>
                </c:pt>
                <c:pt idx="2370">
                  <c:v>39.583333333333336</c:v>
                </c:pt>
                <c:pt idx="2371">
                  <c:v>39.6</c:v>
                </c:pt>
                <c:pt idx="2372">
                  <c:v>39.616666666666667</c:v>
                </c:pt>
                <c:pt idx="2373">
                  <c:v>39.633333333333333</c:v>
                </c:pt>
                <c:pt idx="2374">
                  <c:v>39.65</c:v>
                </c:pt>
                <c:pt idx="2375">
                  <c:v>39.666666666666664</c:v>
                </c:pt>
                <c:pt idx="2376">
                  <c:v>39.68333333333333</c:v>
                </c:pt>
                <c:pt idx="2377">
                  <c:v>39.700000000000003</c:v>
                </c:pt>
                <c:pt idx="2378">
                  <c:v>39.716666666666669</c:v>
                </c:pt>
                <c:pt idx="2379">
                  <c:v>39.733333333333334</c:v>
                </c:pt>
                <c:pt idx="2380">
                  <c:v>39.75</c:v>
                </c:pt>
                <c:pt idx="2381">
                  <c:v>39.766666666666666</c:v>
                </c:pt>
                <c:pt idx="2382">
                  <c:v>39.783333333333331</c:v>
                </c:pt>
                <c:pt idx="2383">
                  <c:v>39.799999999999997</c:v>
                </c:pt>
                <c:pt idx="2384">
                  <c:v>39.81666666666667</c:v>
                </c:pt>
                <c:pt idx="2385">
                  <c:v>39.833333333333336</c:v>
                </c:pt>
                <c:pt idx="2386">
                  <c:v>39.85</c:v>
                </c:pt>
                <c:pt idx="2387">
                  <c:v>39.866666666666667</c:v>
                </c:pt>
                <c:pt idx="2388">
                  <c:v>39.883333333333333</c:v>
                </c:pt>
                <c:pt idx="2389">
                  <c:v>39.9</c:v>
                </c:pt>
                <c:pt idx="2390">
                  <c:v>39.916666666666664</c:v>
                </c:pt>
                <c:pt idx="2391">
                  <c:v>39.93333333333333</c:v>
                </c:pt>
                <c:pt idx="2392">
                  <c:v>39.950000000000003</c:v>
                </c:pt>
                <c:pt idx="2393">
                  <c:v>39.966666666666669</c:v>
                </c:pt>
                <c:pt idx="2394">
                  <c:v>39.983333333333334</c:v>
                </c:pt>
                <c:pt idx="2395">
                  <c:v>40</c:v>
                </c:pt>
                <c:pt idx="2396">
                  <c:v>40.016666666666666</c:v>
                </c:pt>
                <c:pt idx="2397">
                  <c:v>40.033333333333331</c:v>
                </c:pt>
                <c:pt idx="2398">
                  <c:v>40.049999999999997</c:v>
                </c:pt>
                <c:pt idx="2399">
                  <c:v>40.06666666666667</c:v>
                </c:pt>
                <c:pt idx="2400">
                  <c:v>40.083333333333336</c:v>
                </c:pt>
                <c:pt idx="2401">
                  <c:v>40.1</c:v>
                </c:pt>
                <c:pt idx="2402">
                  <c:v>40.116666666666667</c:v>
                </c:pt>
                <c:pt idx="2403">
                  <c:v>40.133333333333333</c:v>
                </c:pt>
                <c:pt idx="2404">
                  <c:v>40.15</c:v>
                </c:pt>
                <c:pt idx="2405">
                  <c:v>40.166666666666664</c:v>
                </c:pt>
                <c:pt idx="2406">
                  <c:v>40.18333333333333</c:v>
                </c:pt>
                <c:pt idx="2407">
                  <c:v>40.200000000000003</c:v>
                </c:pt>
                <c:pt idx="2408">
                  <c:v>40.216666666666669</c:v>
                </c:pt>
                <c:pt idx="2409">
                  <c:v>40.233333333333334</c:v>
                </c:pt>
                <c:pt idx="2410">
                  <c:v>40.25</c:v>
                </c:pt>
                <c:pt idx="2411">
                  <c:v>40.266666666666666</c:v>
                </c:pt>
                <c:pt idx="2412">
                  <c:v>40.283333333333331</c:v>
                </c:pt>
                <c:pt idx="2413">
                  <c:v>40.299999999999997</c:v>
                </c:pt>
                <c:pt idx="2414">
                  <c:v>40.31666666666667</c:v>
                </c:pt>
                <c:pt idx="2415">
                  <c:v>40.333333333333336</c:v>
                </c:pt>
                <c:pt idx="2416">
                  <c:v>40.35</c:v>
                </c:pt>
                <c:pt idx="2417">
                  <c:v>40.366666666666667</c:v>
                </c:pt>
                <c:pt idx="2418">
                  <c:v>40.383333333333333</c:v>
                </c:pt>
                <c:pt idx="2419">
                  <c:v>40.4</c:v>
                </c:pt>
                <c:pt idx="2420">
                  <c:v>40.416666666666664</c:v>
                </c:pt>
                <c:pt idx="2421">
                  <c:v>40.43333333333333</c:v>
                </c:pt>
                <c:pt idx="2422">
                  <c:v>40.450000000000003</c:v>
                </c:pt>
                <c:pt idx="2423">
                  <c:v>40.466666666666669</c:v>
                </c:pt>
                <c:pt idx="2424">
                  <c:v>40.483333333333334</c:v>
                </c:pt>
                <c:pt idx="2425">
                  <c:v>40.5</c:v>
                </c:pt>
                <c:pt idx="2426">
                  <c:v>40.516666666666666</c:v>
                </c:pt>
                <c:pt idx="2427">
                  <c:v>40.533333333333331</c:v>
                </c:pt>
                <c:pt idx="2428">
                  <c:v>40.549999999999997</c:v>
                </c:pt>
                <c:pt idx="2429">
                  <c:v>40.56666666666667</c:v>
                </c:pt>
                <c:pt idx="2430">
                  <c:v>40.583333333333336</c:v>
                </c:pt>
                <c:pt idx="2431">
                  <c:v>40.6</c:v>
                </c:pt>
                <c:pt idx="2432">
                  <c:v>40.616666666666667</c:v>
                </c:pt>
                <c:pt idx="2433">
                  <c:v>40.633333333333333</c:v>
                </c:pt>
                <c:pt idx="2434">
                  <c:v>40.65</c:v>
                </c:pt>
                <c:pt idx="2435">
                  <c:v>40.666666666666664</c:v>
                </c:pt>
                <c:pt idx="2436">
                  <c:v>40.68333333333333</c:v>
                </c:pt>
                <c:pt idx="2437">
                  <c:v>40.700000000000003</c:v>
                </c:pt>
                <c:pt idx="2438">
                  <c:v>40.716666666666669</c:v>
                </c:pt>
                <c:pt idx="2439">
                  <c:v>40.733333333333334</c:v>
                </c:pt>
                <c:pt idx="2440">
                  <c:v>40.75</c:v>
                </c:pt>
                <c:pt idx="2441">
                  <c:v>40.766666666666666</c:v>
                </c:pt>
                <c:pt idx="2442">
                  <c:v>40.783333333333331</c:v>
                </c:pt>
                <c:pt idx="2443">
                  <c:v>40.799999999999997</c:v>
                </c:pt>
                <c:pt idx="2444">
                  <c:v>40.81666666666667</c:v>
                </c:pt>
                <c:pt idx="2445">
                  <c:v>40.833333333333336</c:v>
                </c:pt>
                <c:pt idx="2446">
                  <c:v>40.85</c:v>
                </c:pt>
                <c:pt idx="2447">
                  <c:v>40.866666666666667</c:v>
                </c:pt>
                <c:pt idx="2448">
                  <c:v>40.883333333333333</c:v>
                </c:pt>
                <c:pt idx="2449">
                  <c:v>40.9</c:v>
                </c:pt>
                <c:pt idx="2450">
                  <c:v>40.916666666666664</c:v>
                </c:pt>
                <c:pt idx="2451">
                  <c:v>40.93333333333333</c:v>
                </c:pt>
                <c:pt idx="2452">
                  <c:v>40.950000000000003</c:v>
                </c:pt>
                <c:pt idx="2453">
                  <c:v>40.966666666666669</c:v>
                </c:pt>
                <c:pt idx="2454">
                  <c:v>40.983333333333334</c:v>
                </c:pt>
                <c:pt idx="2455">
                  <c:v>41</c:v>
                </c:pt>
                <c:pt idx="2456">
                  <c:v>41.016666666666666</c:v>
                </c:pt>
                <c:pt idx="2457">
                  <c:v>41.033333333333331</c:v>
                </c:pt>
                <c:pt idx="2458">
                  <c:v>41.05</c:v>
                </c:pt>
                <c:pt idx="2459">
                  <c:v>41.06666666666667</c:v>
                </c:pt>
                <c:pt idx="2460">
                  <c:v>41.083333333333336</c:v>
                </c:pt>
                <c:pt idx="2461">
                  <c:v>41.1</c:v>
                </c:pt>
                <c:pt idx="2462">
                  <c:v>41.116666666666667</c:v>
                </c:pt>
                <c:pt idx="2463">
                  <c:v>41.133333333333333</c:v>
                </c:pt>
                <c:pt idx="2464">
                  <c:v>41.15</c:v>
                </c:pt>
                <c:pt idx="2465">
                  <c:v>41.166666666666664</c:v>
                </c:pt>
                <c:pt idx="2466">
                  <c:v>41.18333333333333</c:v>
                </c:pt>
                <c:pt idx="2467">
                  <c:v>41.2</c:v>
                </c:pt>
                <c:pt idx="2468">
                  <c:v>41.216666666666669</c:v>
                </c:pt>
                <c:pt idx="2469">
                  <c:v>41.233333333333334</c:v>
                </c:pt>
                <c:pt idx="2470">
                  <c:v>41.25</c:v>
                </c:pt>
                <c:pt idx="2471">
                  <c:v>41.266666666666666</c:v>
                </c:pt>
                <c:pt idx="2472">
                  <c:v>41.283333333333331</c:v>
                </c:pt>
                <c:pt idx="2473">
                  <c:v>41.3</c:v>
                </c:pt>
                <c:pt idx="2474">
                  <c:v>41.31666666666667</c:v>
                </c:pt>
                <c:pt idx="2475">
                  <c:v>41.333333333333336</c:v>
                </c:pt>
                <c:pt idx="2476">
                  <c:v>41.35</c:v>
                </c:pt>
                <c:pt idx="2477">
                  <c:v>41.366666666666667</c:v>
                </c:pt>
                <c:pt idx="2478">
                  <c:v>41.383333333333333</c:v>
                </c:pt>
                <c:pt idx="2479">
                  <c:v>41.4</c:v>
                </c:pt>
                <c:pt idx="2480">
                  <c:v>41.416666666666664</c:v>
                </c:pt>
                <c:pt idx="2481">
                  <c:v>41.43333333333333</c:v>
                </c:pt>
                <c:pt idx="2482">
                  <c:v>41.45</c:v>
                </c:pt>
                <c:pt idx="2483">
                  <c:v>41.466666666666669</c:v>
                </c:pt>
                <c:pt idx="2484">
                  <c:v>41.483333333333334</c:v>
                </c:pt>
                <c:pt idx="2485">
                  <c:v>41.5</c:v>
                </c:pt>
                <c:pt idx="2486">
                  <c:v>41.516666666666666</c:v>
                </c:pt>
                <c:pt idx="2487">
                  <c:v>41.533333333333331</c:v>
                </c:pt>
                <c:pt idx="2488">
                  <c:v>41.55</c:v>
                </c:pt>
                <c:pt idx="2489">
                  <c:v>41.56666666666667</c:v>
                </c:pt>
                <c:pt idx="2490">
                  <c:v>41.583333333333336</c:v>
                </c:pt>
                <c:pt idx="2491">
                  <c:v>41.6</c:v>
                </c:pt>
                <c:pt idx="2492">
                  <c:v>41.616666666666667</c:v>
                </c:pt>
                <c:pt idx="2493">
                  <c:v>41.633333333333333</c:v>
                </c:pt>
                <c:pt idx="2494">
                  <c:v>41.65</c:v>
                </c:pt>
                <c:pt idx="2495">
                  <c:v>41.666666666666664</c:v>
                </c:pt>
                <c:pt idx="2496">
                  <c:v>41.68333333333333</c:v>
                </c:pt>
                <c:pt idx="2497">
                  <c:v>41.7</c:v>
                </c:pt>
                <c:pt idx="2498">
                  <c:v>41.716666666666669</c:v>
                </c:pt>
                <c:pt idx="2499">
                  <c:v>41.733333333333334</c:v>
                </c:pt>
                <c:pt idx="2500">
                  <c:v>41.75</c:v>
                </c:pt>
                <c:pt idx="2501">
                  <c:v>41.766666666666666</c:v>
                </c:pt>
                <c:pt idx="2502">
                  <c:v>41.783333333333331</c:v>
                </c:pt>
                <c:pt idx="2503">
                  <c:v>41.8</c:v>
                </c:pt>
                <c:pt idx="2504">
                  <c:v>41.81666666666667</c:v>
                </c:pt>
                <c:pt idx="2505">
                  <c:v>41.833333333333336</c:v>
                </c:pt>
                <c:pt idx="2506">
                  <c:v>41.85</c:v>
                </c:pt>
                <c:pt idx="2507">
                  <c:v>41.866666666666667</c:v>
                </c:pt>
                <c:pt idx="2508">
                  <c:v>41.883333333333333</c:v>
                </c:pt>
                <c:pt idx="2509">
                  <c:v>41.9</c:v>
                </c:pt>
                <c:pt idx="2510">
                  <c:v>41.916666666666664</c:v>
                </c:pt>
                <c:pt idx="2511">
                  <c:v>41.93333333333333</c:v>
                </c:pt>
                <c:pt idx="2512">
                  <c:v>41.95</c:v>
                </c:pt>
                <c:pt idx="2513">
                  <c:v>41.966666666666669</c:v>
                </c:pt>
                <c:pt idx="2514">
                  <c:v>41.983333333333334</c:v>
                </c:pt>
                <c:pt idx="2515">
                  <c:v>42</c:v>
                </c:pt>
                <c:pt idx="2516">
                  <c:v>42.016666666666666</c:v>
                </c:pt>
                <c:pt idx="2517">
                  <c:v>42.033333333333331</c:v>
                </c:pt>
                <c:pt idx="2518">
                  <c:v>42.05</c:v>
                </c:pt>
                <c:pt idx="2519">
                  <c:v>42.06666666666667</c:v>
                </c:pt>
                <c:pt idx="2520">
                  <c:v>42.083333333333336</c:v>
                </c:pt>
                <c:pt idx="2521">
                  <c:v>42.1</c:v>
                </c:pt>
                <c:pt idx="2522">
                  <c:v>42.116666666666667</c:v>
                </c:pt>
                <c:pt idx="2523">
                  <c:v>42.133333333333333</c:v>
                </c:pt>
                <c:pt idx="2524">
                  <c:v>42.15</c:v>
                </c:pt>
                <c:pt idx="2525">
                  <c:v>42.166666666666664</c:v>
                </c:pt>
                <c:pt idx="2526">
                  <c:v>42.18333333333333</c:v>
                </c:pt>
                <c:pt idx="2527">
                  <c:v>42.2</c:v>
                </c:pt>
                <c:pt idx="2528">
                  <c:v>42.216666666666669</c:v>
                </c:pt>
                <c:pt idx="2529">
                  <c:v>42.233333333333334</c:v>
                </c:pt>
                <c:pt idx="2530">
                  <c:v>42.25</c:v>
                </c:pt>
                <c:pt idx="2531">
                  <c:v>42.266666666666666</c:v>
                </c:pt>
                <c:pt idx="2532">
                  <c:v>42.283333333333331</c:v>
                </c:pt>
                <c:pt idx="2533">
                  <c:v>42.3</c:v>
                </c:pt>
                <c:pt idx="2534">
                  <c:v>42.31666666666667</c:v>
                </c:pt>
                <c:pt idx="2535">
                  <c:v>42.333333333333336</c:v>
                </c:pt>
                <c:pt idx="2536">
                  <c:v>42.35</c:v>
                </c:pt>
                <c:pt idx="2537">
                  <c:v>42.366666666666667</c:v>
                </c:pt>
                <c:pt idx="2538">
                  <c:v>42.383333333333333</c:v>
                </c:pt>
                <c:pt idx="2539">
                  <c:v>42.4</c:v>
                </c:pt>
                <c:pt idx="2540">
                  <c:v>42.416666666666664</c:v>
                </c:pt>
                <c:pt idx="2541">
                  <c:v>42.43333333333333</c:v>
                </c:pt>
                <c:pt idx="2542">
                  <c:v>42.45</c:v>
                </c:pt>
                <c:pt idx="2543">
                  <c:v>42.466666666666669</c:v>
                </c:pt>
                <c:pt idx="2544">
                  <c:v>42.483333333333334</c:v>
                </c:pt>
                <c:pt idx="2545">
                  <c:v>42.5</c:v>
                </c:pt>
                <c:pt idx="2546">
                  <c:v>42.516666666666666</c:v>
                </c:pt>
                <c:pt idx="2547">
                  <c:v>42.533333333333331</c:v>
                </c:pt>
                <c:pt idx="2548">
                  <c:v>42.55</c:v>
                </c:pt>
                <c:pt idx="2549">
                  <c:v>42.56666666666667</c:v>
                </c:pt>
                <c:pt idx="2550">
                  <c:v>42.583333333333336</c:v>
                </c:pt>
                <c:pt idx="2551">
                  <c:v>42.6</c:v>
                </c:pt>
                <c:pt idx="2552">
                  <c:v>42.616666666666667</c:v>
                </c:pt>
                <c:pt idx="2553">
                  <c:v>42.633333333333333</c:v>
                </c:pt>
                <c:pt idx="2554">
                  <c:v>42.65</c:v>
                </c:pt>
                <c:pt idx="2555">
                  <c:v>42.666666666666664</c:v>
                </c:pt>
                <c:pt idx="2556">
                  <c:v>42.68333333333333</c:v>
                </c:pt>
                <c:pt idx="2557">
                  <c:v>42.7</c:v>
                </c:pt>
                <c:pt idx="2558">
                  <c:v>42.716666666666669</c:v>
                </c:pt>
                <c:pt idx="2559">
                  <c:v>42.733333333333334</c:v>
                </c:pt>
                <c:pt idx="2560">
                  <c:v>42.75</c:v>
                </c:pt>
                <c:pt idx="2561">
                  <c:v>42.766666666666666</c:v>
                </c:pt>
                <c:pt idx="2562">
                  <c:v>42.783333333333331</c:v>
                </c:pt>
                <c:pt idx="2563">
                  <c:v>42.8</c:v>
                </c:pt>
                <c:pt idx="2564">
                  <c:v>42.81666666666667</c:v>
                </c:pt>
                <c:pt idx="2565">
                  <c:v>42.833333333333336</c:v>
                </c:pt>
                <c:pt idx="2566">
                  <c:v>42.85</c:v>
                </c:pt>
                <c:pt idx="2567">
                  <c:v>42.866666666666667</c:v>
                </c:pt>
                <c:pt idx="2568">
                  <c:v>42.883333333333333</c:v>
                </c:pt>
                <c:pt idx="2569">
                  <c:v>42.9</c:v>
                </c:pt>
                <c:pt idx="2570">
                  <c:v>42.916666666666664</c:v>
                </c:pt>
                <c:pt idx="2571">
                  <c:v>42.93333333333333</c:v>
                </c:pt>
                <c:pt idx="2572">
                  <c:v>42.95</c:v>
                </c:pt>
                <c:pt idx="2573">
                  <c:v>42.966666666666669</c:v>
                </c:pt>
                <c:pt idx="2574">
                  <c:v>42.983333333333334</c:v>
                </c:pt>
                <c:pt idx="2575">
                  <c:v>43</c:v>
                </c:pt>
                <c:pt idx="2576">
                  <c:v>43.016666666666666</c:v>
                </c:pt>
                <c:pt idx="2577">
                  <c:v>43.033333333333331</c:v>
                </c:pt>
                <c:pt idx="2578">
                  <c:v>43.05</c:v>
                </c:pt>
                <c:pt idx="2579">
                  <c:v>43.06666666666667</c:v>
                </c:pt>
                <c:pt idx="2580">
                  <c:v>43.083333333333336</c:v>
                </c:pt>
                <c:pt idx="2581">
                  <c:v>43.1</c:v>
                </c:pt>
                <c:pt idx="2582">
                  <c:v>43.116666666666667</c:v>
                </c:pt>
                <c:pt idx="2583">
                  <c:v>43.133333333333333</c:v>
                </c:pt>
                <c:pt idx="2584">
                  <c:v>43.15</c:v>
                </c:pt>
                <c:pt idx="2585">
                  <c:v>43.166666666666664</c:v>
                </c:pt>
                <c:pt idx="2586">
                  <c:v>43.18333333333333</c:v>
                </c:pt>
                <c:pt idx="2587">
                  <c:v>43.2</c:v>
                </c:pt>
                <c:pt idx="2588">
                  <c:v>43.216666666666669</c:v>
                </c:pt>
                <c:pt idx="2589">
                  <c:v>43.233333333333334</c:v>
                </c:pt>
                <c:pt idx="2590">
                  <c:v>43.25</c:v>
                </c:pt>
                <c:pt idx="2591">
                  <c:v>43.266666666666666</c:v>
                </c:pt>
                <c:pt idx="2592">
                  <c:v>43.283333333333331</c:v>
                </c:pt>
                <c:pt idx="2593">
                  <c:v>43.3</c:v>
                </c:pt>
                <c:pt idx="2594">
                  <c:v>43.31666666666667</c:v>
                </c:pt>
                <c:pt idx="2595">
                  <c:v>43.333333333333336</c:v>
                </c:pt>
                <c:pt idx="2596">
                  <c:v>43.35</c:v>
                </c:pt>
                <c:pt idx="2597">
                  <c:v>43.366666666666667</c:v>
                </c:pt>
                <c:pt idx="2598">
                  <c:v>43.383333333333333</c:v>
                </c:pt>
                <c:pt idx="2599">
                  <c:v>43.4</c:v>
                </c:pt>
                <c:pt idx="2600">
                  <c:v>43.416666666666664</c:v>
                </c:pt>
                <c:pt idx="2601">
                  <c:v>43.43333333333333</c:v>
                </c:pt>
                <c:pt idx="2602">
                  <c:v>43.45</c:v>
                </c:pt>
                <c:pt idx="2603">
                  <c:v>43.466666666666669</c:v>
                </c:pt>
                <c:pt idx="2604">
                  <c:v>43.483333333333334</c:v>
                </c:pt>
                <c:pt idx="2605">
                  <c:v>43.5</c:v>
                </c:pt>
                <c:pt idx="2606">
                  <c:v>43.516666666666666</c:v>
                </c:pt>
                <c:pt idx="2607">
                  <c:v>43.533333333333331</c:v>
                </c:pt>
                <c:pt idx="2608">
                  <c:v>43.55</c:v>
                </c:pt>
                <c:pt idx="2609">
                  <c:v>43.56666666666667</c:v>
                </c:pt>
                <c:pt idx="2610">
                  <c:v>43.583333333333336</c:v>
                </c:pt>
                <c:pt idx="2611">
                  <c:v>43.6</c:v>
                </c:pt>
                <c:pt idx="2612">
                  <c:v>43.616666666666667</c:v>
                </c:pt>
                <c:pt idx="2613">
                  <c:v>43.633333333333333</c:v>
                </c:pt>
                <c:pt idx="2614">
                  <c:v>43.65</c:v>
                </c:pt>
                <c:pt idx="2615">
                  <c:v>43.666666666666664</c:v>
                </c:pt>
                <c:pt idx="2616">
                  <c:v>43.68333333333333</c:v>
                </c:pt>
                <c:pt idx="2617">
                  <c:v>43.7</c:v>
                </c:pt>
                <c:pt idx="2618">
                  <c:v>43.716666666666669</c:v>
                </c:pt>
                <c:pt idx="2619">
                  <c:v>43.733333333333334</c:v>
                </c:pt>
                <c:pt idx="2620">
                  <c:v>43.75</c:v>
                </c:pt>
                <c:pt idx="2621">
                  <c:v>43.766666666666666</c:v>
                </c:pt>
                <c:pt idx="2622">
                  <c:v>43.783333333333331</c:v>
                </c:pt>
                <c:pt idx="2623">
                  <c:v>43.8</c:v>
                </c:pt>
                <c:pt idx="2624">
                  <c:v>43.81666666666667</c:v>
                </c:pt>
                <c:pt idx="2625">
                  <c:v>43.833333333333336</c:v>
                </c:pt>
                <c:pt idx="2626">
                  <c:v>43.85</c:v>
                </c:pt>
                <c:pt idx="2627">
                  <c:v>43.866666666666667</c:v>
                </c:pt>
                <c:pt idx="2628">
                  <c:v>43.883333333333333</c:v>
                </c:pt>
                <c:pt idx="2629">
                  <c:v>43.9</c:v>
                </c:pt>
                <c:pt idx="2630">
                  <c:v>43.916666666666664</c:v>
                </c:pt>
                <c:pt idx="2631">
                  <c:v>43.93333333333333</c:v>
                </c:pt>
                <c:pt idx="2632">
                  <c:v>43.95</c:v>
                </c:pt>
                <c:pt idx="2633">
                  <c:v>43.966666666666669</c:v>
                </c:pt>
                <c:pt idx="2634">
                  <c:v>43.983333333333334</c:v>
                </c:pt>
                <c:pt idx="2635">
                  <c:v>44</c:v>
                </c:pt>
                <c:pt idx="2636">
                  <c:v>44.016666666666666</c:v>
                </c:pt>
                <c:pt idx="2637">
                  <c:v>44.033333333333331</c:v>
                </c:pt>
                <c:pt idx="2638">
                  <c:v>44.05</c:v>
                </c:pt>
                <c:pt idx="2639">
                  <c:v>44.06666666666667</c:v>
                </c:pt>
                <c:pt idx="2640">
                  <c:v>44.083333333333336</c:v>
                </c:pt>
                <c:pt idx="2641">
                  <c:v>44.1</c:v>
                </c:pt>
                <c:pt idx="2642">
                  <c:v>44.116666666666667</c:v>
                </c:pt>
                <c:pt idx="2643">
                  <c:v>44.133333333333333</c:v>
                </c:pt>
                <c:pt idx="2644">
                  <c:v>44.15</c:v>
                </c:pt>
                <c:pt idx="2645">
                  <c:v>44.166666666666664</c:v>
                </c:pt>
                <c:pt idx="2646">
                  <c:v>44.18333333333333</c:v>
                </c:pt>
                <c:pt idx="2647">
                  <c:v>44.2</c:v>
                </c:pt>
                <c:pt idx="2648">
                  <c:v>44.216666666666669</c:v>
                </c:pt>
                <c:pt idx="2649">
                  <c:v>44.233333333333334</c:v>
                </c:pt>
                <c:pt idx="2650">
                  <c:v>44.25</c:v>
                </c:pt>
                <c:pt idx="2651">
                  <c:v>44.266666666666666</c:v>
                </c:pt>
                <c:pt idx="2652">
                  <c:v>44.283333333333331</c:v>
                </c:pt>
                <c:pt idx="2653">
                  <c:v>44.3</c:v>
                </c:pt>
                <c:pt idx="2654">
                  <c:v>44.31666666666667</c:v>
                </c:pt>
                <c:pt idx="2655">
                  <c:v>44.333333333333336</c:v>
                </c:pt>
                <c:pt idx="2656">
                  <c:v>44.35</c:v>
                </c:pt>
                <c:pt idx="2657">
                  <c:v>44.366666666666667</c:v>
                </c:pt>
                <c:pt idx="2658">
                  <c:v>44.383333333333333</c:v>
                </c:pt>
                <c:pt idx="2659">
                  <c:v>44.4</c:v>
                </c:pt>
                <c:pt idx="2660">
                  <c:v>44.416666666666664</c:v>
                </c:pt>
                <c:pt idx="2661">
                  <c:v>44.43333333333333</c:v>
                </c:pt>
                <c:pt idx="2662">
                  <c:v>44.45</c:v>
                </c:pt>
                <c:pt idx="2663">
                  <c:v>44.466666666666669</c:v>
                </c:pt>
                <c:pt idx="2664">
                  <c:v>44.483333333333334</c:v>
                </c:pt>
                <c:pt idx="2665">
                  <c:v>44.5</c:v>
                </c:pt>
                <c:pt idx="2666">
                  <c:v>44.516666666666666</c:v>
                </c:pt>
                <c:pt idx="2667">
                  <c:v>44.533333333333331</c:v>
                </c:pt>
                <c:pt idx="2668">
                  <c:v>44.55</c:v>
                </c:pt>
                <c:pt idx="2669">
                  <c:v>44.56666666666667</c:v>
                </c:pt>
                <c:pt idx="2670">
                  <c:v>44.583333333333336</c:v>
                </c:pt>
                <c:pt idx="2671">
                  <c:v>44.6</c:v>
                </c:pt>
                <c:pt idx="2672">
                  <c:v>44.616666666666667</c:v>
                </c:pt>
                <c:pt idx="2673">
                  <c:v>44.633333333333333</c:v>
                </c:pt>
                <c:pt idx="2674">
                  <c:v>44.65</c:v>
                </c:pt>
                <c:pt idx="2675">
                  <c:v>44.666666666666664</c:v>
                </c:pt>
                <c:pt idx="2676">
                  <c:v>44.68333333333333</c:v>
                </c:pt>
                <c:pt idx="2677">
                  <c:v>44.7</c:v>
                </c:pt>
                <c:pt idx="2678">
                  <c:v>44.716666666666669</c:v>
                </c:pt>
                <c:pt idx="2679">
                  <c:v>44.733333333333334</c:v>
                </c:pt>
                <c:pt idx="2680">
                  <c:v>44.75</c:v>
                </c:pt>
                <c:pt idx="2681">
                  <c:v>44.766666666666666</c:v>
                </c:pt>
                <c:pt idx="2682">
                  <c:v>44.783333333333331</c:v>
                </c:pt>
                <c:pt idx="2683">
                  <c:v>44.8</c:v>
                </c:pt>
                <c:pt idx="2684">
                  <c:v>44.81666666666667</c:v>
                </c:pt>
                <c:pt idx="2685">
                  <c:v>44.833333333333336</c:v>
                </c:pt>
                <c:pt idx="2686">
                  <c:v>44.85</c:v>
                </c:pt>
                <c:pt idx="2687">
                  <c:v>44.866666666666667</c:v>
                </c:pt>
                <c:pt idx="2688">
                  <c:v>44.883333333333333</c:v>
                </c:pt>
                <c:pt idx="2689">
                  <c:v>44.9</c:v>
                </c:pt>
                <c:pt idx="2690">
                  <c:v>44.916666666666664</c:v>
                </c:pt>
                <c:pt idx="2691">
                  <c:v>44.93333333333333</c:v>
                </c:pt>
                <c:pt idx="2692">
                  <c:v>44.95</c:v>
                </c:pt>
                <c:pt idx="2693">
                  <c:v>44.966666666666669</c:v>
                </c:pt>
                <c:pt idx="2694">
                  <c:v>44.983333333333334</c:v>
                </c:pt>
                <c:pt idx="2695">
                  <c:v>45</c:v>
                </c:pt>
                <c:pt idx="2696">
                  <c:v>45.016666666666666</c:v>
                </c:pt>
                <c:pt idx="2697">
                  <c:v>45.033333333333331</c:v>
                </c:pt>
                <c:pt idx="2698">
                  <c:v>45.05</c:v>
                </c:pt>
                <c:pt idx="2699">
                  <c:v>45.06666666666667</c:v>
                </c:pt>
                <c:pt idx="2700">
                  <c:v>45.083333333333336</c:v>
                </c:pt>
                <c:pt idx="2701">
                  <c:v>45.1</c:v>
                </c:pt>
                <c:pt idx="2702">
                  <c:v>45.116666666666667</c:v>
                </c:pt>
                <c:pt idx="2703">
                  <c:v>45.133333333333333</c:v>
                </c:pt>
                <c:pt idx="2704">
                  <c:v>45.15</c:v>
                </c:pt>
                <c:pt idx="2705">
                  <c:v>45.166666666666664</c:v>
                </c:pt>
                <c:pt idx="2706">
                  <c:v>45.18333333333333</c:v>
                </c:pt>
                <c:pt idx="2707">
                  <c:v>45.2</c:v>
                </c:pt>
                <c:pt idx="2708">
                  <c:v>45.216666666666669</c:v>
                </c:pt>
                <c:pt idx="2709">
                  <c:v>45.233333333333334</c:v>
                </c:pt>
                <c:pt idx="2710">
                  <c:v>45.25</c:v>
                </c:pt>
                <c:pt idx="2711">
                  <c:v>45.266666666666666</c:v>
                </c:pt>
                <c:pt idx="2712">
                  <c:v>45.283333333333331</c:v>
                </c:pt>
                <c:pt idx="2713">
                  <c:v>45.3</c:v>
                </c:pt>
                <c:pt idx="2714">
                  <c:v>45.31666666666667</c:v>
                </c:pt>
                <c:pt idx="2715">
                  <c:v>45.333333333333336</c:v>
                </c:pt>
                <c:pt idx="2716">
                  <c:v>45.35</c:v>
                </c:pt>
                <c:pt idx="2717">
                  <c:v>45.366666666666667</c:v>
                </c:pt>
                <c:pt idx="2718">
                  <c:v>45.383333333333333</c:v>
                </c:pt>
                <c:pt idx="2719">
                  <c:v>45.4</c:v>
                </c:pt>
                <c:pt idx="2720">
                  <c:v>45.416666666666664</c:v>
                </c:pt>
                <c:pt idx="2721">
                  <c:v>45.43333333333333</c:v>
                </c:pt>
                <c:pt idx="2722">
                  <c:v>45.45</c:v>
                </c:pt>
                <c:pt idx="2723">
                  <c:v>45.466666666666669</c:v>
                </c:pt>
                <c:pt idx="2724">
                  <c:v>45.483333333333334</c:v>
                </c:pt>
                <c:pt idx="2725">
                  <c:v>45.5</c:v>
                </c:pt>
                <c:pt idx="2726">
                  <c:v>45.516666666666666</c:v>
                </c:pt>
                <c:pt idx="2727">
                  <c:v>45.533333333333331</c:v>
                </c:pt>
                <c:pt idx="2728">
                  <c:v>45.55</c:v>
                </c:pt>
                <c:pt idx="2729">
                  <c:v>45.56666666666667</c:v>
                </c:pt>
                <c:pt idx="2730">
                  <c:v>45.583333333333336</c:v>
                </c:pt>
                <c:pt idx="2731">
                  <c:v>45.6</c:v>
                </c:pt>
                <c:pt idx="2732">
                  <c:v>45.616666666666667</c:v>
                </c:pt>
                <c:pt idx="2733">
                  <c:v>45.633333333333333</c:v>
                </c:pt>
                <c:pt idx="2734">
                  <c:v>45.65</c:v>
                </c:pt>
                <c:pt idx="2735">
                  <c:v>45.666666666666664</c:v>
                </c:pt>
                <c:pt idx="2736">
                  <c:v>45.68333333333333</c:v>
                </c:pt>
                <c:pt idx="2737">
                  <c:v>45.7</c:v>
                </c:pt>
                <c:pt idx="2738">
                  <c:v>45.716666666666669</c:v>
                </c:pt>
                <c:pt idx="2739">
                  <c:v>45.733333333333334</c:v>
                </c:pt>
                <c:pt idx="2740">
                  <c:v>45.75</c:v>
                </c:pt>
                <c:pt idx="2741">
                  <c:v>45.766666666666666</c:v>
                </c:pt>
                <c:pt idx="2742">
                  <c:v>45.783333333333331</c:v>
                </c:pt>
                <c:pt idx="2743">
                  <c:v>45.8</c:v>
                </c:pt>
                <c:pt idx="2744">
                  <c:v>45.81666666666667</c:v>
                </c:pt>
                <c:pt idx="2745">
                  <c:v>45.833333333333336</c:v>
                </c:pt>
                <c:pt idx="2746">
                  <c:v>45.85</c:v>
                </c:pt>
                <c:pt idx="2747">
                  <c:v>45.866666666666667</c:v>
                </c:pt>
                <c:pt idx="2748">
                  <c:v>45.883333333333333</c:v>
                </c:pt>
                <c:pt idx="2749">
                  <c:v>45.9</c:v>
                </c:pt>
                <c:pt idx="2750">
                  <c:v>45.916666666666664</c:v>
                </c:pt>
                <c:pt idx="2751">
                  <c:v>45.93333333333333</c:v>
                </c:pt>
                <c:pt idx="2752">
                  <c:v>45.95</c:v>
                </c:pt>
                <c:pt idx="2753">
                  <c:v>45.966666666666669</c:v>
                </c:pt>
                <c:pt idx="2754">
                  <c:v>45.983333333333334</c:v>
                </c:pt>
                <c:pt idx="2755">
                  <c:v>46</c:v>
                </c:pt>
                <c:pt idx="2756">
                  <c:v>46.016666666666666</c:v>
                </c:pt>
                <c:pt idx="2757">
                  <c:v>46.033333333333331</c:v>
                </c:pt>
                <c:pt idx="2758">
                  <c:v>46.05</c:v>
                </c:pt>
                <c:pt idx="2759">
                  <c:v>46.06666666666667</c:v>
                </c:pt>
                <c:pt idx="2760">
                  <c:v>46.083333333333336</c:v>
                </c:pt>
                <c:pt idx="2761">
                  <c:v>46.1</c:v>
                </c:pt>
                <c:pt idx="2762">
                  <c:v>46.116666666666667</c:v>
                </c:pt>
                <c:pt idx="2763">
                  <c:v>46.133333333333333</c:v>
                </c:pt>
                <c:pt idx="2764">
                  <c:v>46.15</c:v>
                </c:pt>
                <c:pt idx="2765">
                  <c:v>46.166666666666664</c:v>
                </c:pt>
                <c:pt idx="2766">
                  <c:v>46.18333333333333</c:v>
                </c:pt>
                <c:pt idx="2767">
                  <c:v>46.2</c:v>
                </c:pt>
                <c:pt idx="2768">
                  <c:v>46.216666666666669</c:v>
                </c:pt>
                <c:pt idx="2769">
                  <c:v>46.233333333333334</c:v>
                </c:pt>
                <c:pt idx="2770">
                  <c:v>46.25</c:v>
                </c:pt>
                <c:pt idx="2771">
                  <c:v>46.266666666666666</c:v>
                </c:pt>
                <c:pt idx="2772">
                  <c:v>46.283333333333331</c:v>
                </c:pt>
                <c:pt idx="2773">
                  <c:v>46.3</c:v>
                </c:pt>
                <c:pt idx="2774">
                  <c:v>46.31666666666667</c:v>
                </c:pt>
                <c:pt idx="2775">
                  <c:v>46.333333333333336</c:v>
                </c:pt>
                <c:pt idx="2776">
                  <c:v>46.35</c:v>
                </c:pt>
                <c:pt idx="2777">
                  <c:v>46.366666666666667</c:v>
                </c:pt>
                <c:pt idx="2778">
                  <c:v>46.383333333333333</c:v>
                </c:pt>
                <c:pt idx="2779">
                  <c:v>46.4</c:v>
                </c:pt>
                <c:pt idx="2780">
                  <c:v>46.416666666666664</c:v>
                </c:pt>
                <c:pt idx="2781">
                  <c:v>46.43333333333333</c:v>
                </c:pt>
                <c:pt idx="2782">
                  <c:v>46.45</c:v>
                </c:pt>
                <c:pt idx="2783">
                  <c:v>46.466666666666669</c:v>
                </c:pt>
                <c:pt idx="2784">
                  <c:v>46.483333333333334</c:v>
                </c:pt>
                <c:pt idx="2785">
                  <c:v>46.5</c:v>
                </c:pt>
                <c:pt idx="2786">
                  <c:v>46.516666666666666</c:v>
                </c:pt>
                <c:pt idx="2787">
                  <c:v>46.533333333333331</c:v>
                </c:pt>
                <c:pt idx="2788">
                  <c:v>46.55</c:v>
                </c:pt>
                <c:pt idx="2789">
                  <c:v>46.56666666666667</c:v>
                </c:pt>
                <c:pt idx="2790">
                  <c:v>46.583333333333336</c:v>
                </c:pt>
                <c:pt idx="2791">
                  <c:v>46.6</c:v>
                </c:pt>
                <c:pt idx="2792">
                  <c:v>46.616666666666667</c:v>
                </c:pt>
                <c:pt idx="2793">
                  <c:v>46.633333333333333</c:v>
                </c:pt>
                <c:pt idx="2794">
                  <c:v>46.65</c:v>
                </c:pt>
                <c:pt idx="2795">
                  <c:v>46.666666666666664</c:v>
                </c:pt>
                <c:pt idx="2796">
                  <c:v>46.68333333333333</c:v>
                </c:pt>
                <c:pt idx="2797">
                  <c:v>46.7</c:v>
                </c:pt>
                <c:pt idx="2798">
                  <c:v>46.716666666666669</c:v>
                </c:pt>
                <c:pt idx="2799">
                  <c:v>46.733333333333334</c:v>
                </c:pt>
                <c:pt idx="2800">
                  <c:v>46.75</c:v>
                </c:pt>
                <c:pt idx="2801">
                  <c:v>46.766666666666666</c:v>
                </c:pt>
                <c:pt idx="2802">
                  <c:v>46.783333333333331</c:v>
                </c:pt>
                <c:pt idx="2803">
                  <c:v>46.8</c:v>
                </c:pt>
                <c:pt idx="2804">
                  <c:v>46.81666666666667</c:v>
                </c:pt>
                <c:pt idx="2805">
                  <c:v>46.833333333333336</c:v>
                </c:pt>
                <c:pt idx="2806">
                  <c:v>46.85</c:v>
                </c:pt>
                <c:pt idx="2807">
                  <c:v>46.866666666666667</c:v>
                </c:pt>
                <c:pt idx="2808">
                  <c:v>46.883333333333333</c:v>
                </c:pt>
                <c:pt idx="2809">
                  <c:v>46.9</c:v>
                </c:pt>
                <c:pt idx="2810">
                  <c:v>46.916666666666664</c:v>
                </c:pt>
                <c:pt idx="2811">
                  <c:v>46.93333333333333</c:v>
                </c:pt>
                <c:pt idx="2812">
                  <c:v>46.95</c:v>
                </c:pt>
                <c:pt idx="2813">
                  <c:v>46.966666666666669</c:v>
                </c:pt>
                <c:pt idx="2814">
                  <c:v>46.983333333333334</c:v>
                </c:pt>
                <c:pt idx="2815">
                  <c:v>47</c:v>
                </c:pt>
                <c:pt idx="2816">
                  <c:v>47.016666666666666</c:v>
                </c:pt>
                <c:pt idx="2817">
                  <c:v>47.033333333333331</c:v>
                </c:pt>
                <c:pt idx="2818">
                  <c:v>47.05</c:v>
                </c:pt>
                <c:pt idx="2819">
                  <c:v>47.06666666666667</c:v>
                </c:pt>
                <c:pt idx="2820">
                  <c:v>47.083333333333336</c:v>
                </c:pt>
                <c:pt idx="2821">
                  <c:v>47.1</c:v>
                </c:pt>
                <c:pt idx="2822">
                  <c:v>47.116666666666667</c:v>
                </c:pt>
                <c:pt idx="2823">
                  <c:v>47.133333333333333</c:v>
                </c:pt>
                <c:pt idx="2824">
                  <c:v>47.15</c:v>
                </c:pt>
                <c:pt idx="2825">
                  <c:v>47.166666666666664</c:v>
                </c:pt>
                <c:pt idx="2826">
                  <c:v>47.18333333333333</c:v>
                </c:pt>
                <c:pt idx="2827">
                  <c:v>47.2</c:v>
                </c:pt>
                <c:pt idx="2828">
                  <c:v>47.216666666666669</c:v>
                </c:pt>
                <c:pt idx="2829">
                  <c:v>47.233333333333334</c:v>
                </c:pt>
                <c:pt idx="2830">
                  <c:v>47.25</c:v>
                </c:pt>
                <c:pt idx="2831">
                  <c:v>47.266666666666666</c:v>
                </c:pt>
                <c:pt idx="2832">
                  <c:v>47.283333333333331</c:v>
                </c:pt>
                <c:pt idx="2833">
                  <c:v>47.3</c:v>
                </c:pt>
                <c:pt idx="2834">
                  <c:v>47.31666666666667</c:v>
                </c:pt>
                <c:pt idx="2835">
                  <c:v>47.333333333333336</c:v>
                </c:pt>
                <c:pt idx="2836">
                  <c:v>47.35</c:v>
                </c:pt>
                <c:pt idx="2837">
                  <c:v>47.366666666666667</c:v>
                </c:pt>
                <c:pt idx="2838">
                  <c:v>47.383333333333333</c:v>
                </c:pt>
                <c:pt idx="2839">
                  <c:v>47.4</c:v>
                </c:pt>
                <c:pt idx="2840">
                  <c:v>47.416666666666664</c:v>
                </c:pt>
                <c:pt idx="2841">
                  <c:v>47.43333333333333</c:v>
                </c:pt>
                <c:pt idx="2842">
                  <c:v>47.45</c:v>
                </c:pt>
                <c:pt idx="2843">
                  <c:v>47.466666666666669</c:v>
                </c:pt>
                <c:pt idx="2844">
                  <c:v>47.483333333333334</c:v>
                </c:pt>
                <c:pt idx="2845">
                  <c:v>47.5</c:v>
                </c:pt>
                <c:pt idx="2846">
                  <c:v>47.516666666666666</c:v>
                </c:pt>
                <c:pt idx="2847">
                  <c:v>47.533333333333331</c:v>
                </c:pt>
                <c:pt idx="2848">
                  <c:v>47.55</c:v>
                </c:pt>
                <c:pt idx="2849">
                  <c:v>47.56666666666667</c:v>
                </c:pt>
                <c:pt idx="2850">
                  <c:v>47.583333333333336</c:v>
                </c:pt>
                <c:pt idx="2851">
                  <c:v>47.6</c:v>
                </c:pt>
                <c:pt idx="2852">
                  <c:v>47.616666666666667</c:v>
                </c:pt>
                <c:pt idx="2853">
                  <c:v>47.633333333333333</c:v>
                </c:pt>
                <c:pt idx="2854">
                  <c:v>47.65</c:v>
                </c:pt>
                <c:pt idx="2855">
                  <c:v>47.666666666666664</c:v>
                </c:pt>
                <c:pt idx="2856">
                  <c:v>47.68333333333333</c:v>
                </c:pt>
                <c:pt idx="2857">
                  <c:v>47.7</c:v>
                </c:pt>
                <c:pt idx="2858">
                  <c:v>47.716666666666669</c:v>
                </c:pt>
                <c:pt idx="2859">
                  <c:v>47.733333333333334</c:v>
                </c:pt>
                <c:pt idx="2860">
                  <c:v>47.75</c:v>
                </c:pt>
                <c:pt idx="2861">
                  <c:v>47.766666666666666</c:v>
                </c:pt>
                <c:pt idx="2862">
                  <c:v>47.783333333333331</c:v>
                </c:pt>
                <c:pt idx="2863">
                  <c:v>47.8</c:v>
                </c:pt>
                <c:pt idx="2864">
                  <c:v>47.81666666666667</c:v>
                </c:pt>
                <c:pt idx="2865">
                  <c:v>47.833333333333336</c:v>
                </c:pt>
                <c:pt idx="2866">
                  <c:v>47.85</c:v>
                </c:pt>
                <c:pt idx="2867">
                  <c:v>47.866666666666667</c:v>
                </c:pt>
                <c:pt idx="2868">
                  <c:v>47.883333333333333</c:v>
                </c:pt>
                <c:pt idx="2869">
                  <c:v>47.9</c:v>
                </c:pt>
                <c:pt idx="2870">
                  <c:v>47.916666666666664</c:v>
                </c:pt>
                <c:pt idx="2871">
                  <c:v>47.93333333333333</c:v>
                </c:pt>
                <c:pt idx="2872">
                  <c:v>47.95</c:v>
                </c:pt>
                <c:pt idx="2873">
                  <c:v>47.966666666666669</c:v>
                </c:pt>
                <c:pt idx="2874">
                  <c:v>47.983333333333334</c:v>
                </c:pt>
                <c:pt idx="2875">
                  <c:v>48</c:v>
                </c:pt>
                <c:pt idx="2876">
                  <c:v>48.016666666666666</c:v>
                </c:pt>
                <c:pt idx="2877">
                  <c:v>48.033333333333331</c:v>
                </c:pt>
                <c:pt idx="2878">
                  <c:v>48.05</c:v>
                </c:pt>
                <c:pt idx="2879">
                  <c:v>48.06666666666667</c:v>
                </c:pt>
                <c:pt idx="2880">
                  <c:v>48.083333333333336</c:v>
                </c:pt>
                <c:pt idx="2881">
                  <c:v>48.1</c:v>
                </c:pt>
                <c:pt idx="2882">
                  <c:v>48.116666666666667</c:v>
                </c:pt>
                <c:pt idx="2883">
                  <c:v>48.133333333333333</c:v>
                </c:pt>
                <c:pt idx="2884">
                  <c:v>48.15</c:v>
                </c:pt>
                <c:pt idx="2885">
                  <c:v>48.166666666666664</c:v>
                </c:pt>
                <c:pt idx="2886">
                  <c:v>48.18333333333333</c:v>
                </c:pt>
                <c:pt idx="2887">
                  <c:v>48.2</c:v>
                </c:pt>
                <c:pt idx="2888">
                  <c:v>48.216666666666669</c:v>
                </c:pt>
                <c:pt idx="2889">
                  <c:v>48.233333333333334</c:v>
                </c:pt>
                <c:pt idx="2890">
                  <c:v>48.25</c:v>
                </c:pt>
                <c:pt idx="2891">
                  <c:v>48.266666666666666</c:v>
                </c:pt>
                <c:pt idx="2892">
                  <c:v>48.283333333333331</c:v>
                </c:pt>
                <c:pt idx="2893">
                  <c:v>48.3</c:v>
                </c:pt>
                <c:pt idx="2894">
                  <c:v>48.31666666666667</c:v>
                </c:pt>
                <c:pt idx="2895">
                  <c:v>48.333333333333336</c:v>
                </c:pt>
                <c:pt idx="2896">
                  <c:v>48.35</c:v>
                </c:pt>
                <c:pt idx="2897">
                  <c:v>48.366666666666667</c:v>
                </c:pt>
                <c:pt idx="2898">
                  <c:v>48.383333333333333</c:v>
                </c:pt>
                <c:pt idx="2899">
                  <c:v>48.4</c:v>
                </c:pt>
                <c:pt idx="2900">
                  <c:v>48.416666666666664</c:v>
                </c:pt>
                <c:pt idx="2901">
                  <c:v>48.43333333333333</c:v>
                </c:pt>
                <c:pt idx="2902">
                  <c:v>48.45</c:v>
                </c:pt>
                <c:pt idx="2903">
                  <c:v>48.466666666666669</c:v>
                </c:pt>
                <c:pt idx="2904">
                  <c:v>48.483333333333334</c:v>
                </c:pt>
                <c:pt idx="2905">
                  <c:v>48.5</c:v>
                </c:pt>
                <c:pt idx="2906">
                  <c:v>48.516666666666666</c:v>
                </c:pt>
                <c:pt idx="2907">
                  <c:v>48.533333333333331</c:v>
                </c:pt>
                <c:pt idx="2908">
                  <c:v>48.55</c:v>
                </c:pt>
                <c:pt idx="2909">
                  <c:v>48.56666666666667</c:v>
                </c:pt>
                <c:pt idx="2910">
                  <c:v>48.583333333333336</c:v>
                </c:pt>
                <c:pt idx="2911">
                  <c:v>48.6</c:v>
                </c:pt>
                <c:pt idx="2912">
                  <c:v>48.616666666666667</c:v>
                </c:pt>
                <c:pt idx="2913">
                  <c:v>48.633333333333333</c:v>
                </c:pt>
                <c:pt idx="2914">
                  <c:v>48.65</c:v>
                </c:pt>
                <c:pt idx="2915">
                  <c:v>48.666666666666664</c:v>
                </c:pt>
                <c:pt idx="2916">
                  <c:v>48.68333333333333</c:v>
                </c:pt>
                <c:pt idx="2917">
                  <c:v>48.7</c:v>
                </c:pt>
                <c:pt idx="2918">
                  <c:v>48.716666666666669</c:v>
                </c:pt>
                <c:pt idx="2919">
                  <c:v>48.733333333333334</c:v>
                </c:pt>
                <c:pt idx="2920">
                  <c:v>48.75</c:v>
                </c:pt>
                <c:pt idx="2921">
                  <c:v>48.766666666666666</c:v>
                </c:pt>
                <c:pt idx="2922">
                  <c:v>48.783333333333331</c:v>
                </c:pt>
                <c:pt idx="2923">
                  <c:v>48.8</c:v>
                </c:pt>
                <c:pt idx="2924">
                  <c:v>48.81666666666667</c:v>
                </c:pt>
                <c:pt idx="2925">
                  <c:v>48.833333333333336</c:v>
                </c:pt>
                <c:pt idx="2926">
                  <c:v>48.85</c:v>
                </c:pt>
                <c:pt idx="2927">
                  <c:v>48.866666666666667</c:v>
                </c:pt>
                <c:pt idx="2928">
                  <c:v>48.883333333333333</c:v>
                </c:pt>
                <c:pt idx="2929">
                  <c:v>48.9</c:v>
                </c:pt>
                <c:pt idx="2930">
                  <c:v>48.916666666666664</c:v>
                </c:pt>
                <c:pt idx="2931">
                  <c:v>48.93333333333333</c:v>
                </c:pt>
                <c:pt idx="2932">
                  <c:v>48.95</c:v>
                </c:pt>
                <c:pt idx="2933">
                  <c:v>48.966666666666669</c:v>
                </c:pt>
                <c:pt idx="2934">
                  <c:v>48.983333333333334</c:v>
                </c:pt>
                <c:pt idx="2935">
                  <c:v>49</c:v>
                </c:pt>
                <c:pt idx="2936">
                  <c:v>49.016666666666666</c:v>
                </c:pt>
                <c:pt idx="2937">
                  <c:v>49.033333333333331</c:v>
                </c:pt>
                <c:pt idx="2938">
                  <c:v>49.05</c:v>
                </c:pt>
                <c:pt idx="2939">
                  <c:v>49.06666666666667</c:v>
                </c:pt>
                <c:pt idx="2940">
                  <c:v>49.083333333333336</c:v>
                </c:pt>
                <c:pt idx="2941">
                  <c:v>49.1</c:v>
                </c:pt>
                <c:pt idx="2942">
                  <c:v>49.116666666666667</c:v>
                </c:pt>
                <c:pt idx="2943">
                  <c:v>49.133333333333333</c:v>
                </c:pt>
                <c:pt idx="2944">
                  <c:v>49.15</c:v>
                </c:pt>
                <c:pt idx="2945">
                  <c:v>49.166666666666664</c:v>
                </c:pt>
                <c:pt idx="2946">
                  <c:v>49.18333333333333</c:v>
                </c:pt>
                <c:pt idx="2947">
                  <c:v>49.2</c:v>
                </c:pt>
                <c:pt idx="2948">
                  <c:v>49.216666666666669</c:v>
                </c:pt>
                <c:pt idx="2949">
                  <c:v>49.233333333333334</c:v>
                </c:pt>
                <c:pt idx="2950">
                  <c:v>49.25</c:v>
                </c:pt>
                <c:pt idx="2951">
                  <c:v>49.266666666666666</c:v>
                </c:pt>
                <c:pt idx="2952">
                  <c:v>49.283333333333331</c:v>
                </c:pt>
                <c:pt idx="2953">
                  <c:v>49.3</c:v>
                </c:pt>
                <c:pt idx="2954">
                  <c:v>49.31666666666667</c:v>
                </c:pt>
                <c:pt idx="2955">
                  <c:v>49.333333333333336</c:v>
                </c:pt>
                <c:pt idx="2956">
                  <c:v>49.35</c:v>
                </c:pt>
                <c:pt idx="2957">
                  <c:v>49.366666666666667</c:v>
                </c:pt>
                <c:pt idx="2958">
                  <c:v>49.383333333333333</c:v>
                </c:pt>
                <c:pt idx="2959">
                  <c:v>49.4</c:v>
                </c:pt>
                <c:pt idx="2960">
                  <c:v>49.416666666666664</c:v>
                </c:pt>
                <c:pt idx="2961">
                  <c:v>49.43333333333333</c:v>
                </c:pt>
                <c:pt idx="2962">
                  <c:v>49.45</c:v>
                </c:pt>
                <c:pt idx="2963">
                  <c:v>49.466666666666669</c:v>
                </c:pt>
                <c:pt idx="2964">
                  <c:v>49.483333333333334</c:v>
                </c:pt>
                <c:pt idx="2965">
                  <c:v>49.5</c:v>
                </c:pt>
                <c:pt idx="2966">
                  <c:v>49.516666666666666</c:v>
                </c:pt>
                <c:pt idx="2967">
                  <c:v>49.533333333333331</c:v>
                </c:pt>
                <c:pt idx="2968">
                  <c:v>49.55</c:v>
                </c:pt>
                <c:pt idx="2969">
                  <c:v>49.56666666666667</c:v>
                </c:pt>
                <c:pt idx="2970">
                  <c:v>49.583333333333336</c:v>
                </c:pt>
                <c:pt idx="2971">
                  <c:v>49.6</c:v>
                </c:pt>
                <c:pt idx="2972">
                  <c:v>49.616666666666667</c:v>
                </c:pt>
                <c:pt idx="2973">
                  <c:v>49.633333333333333</c:v>
                </c:pt>
                <c:pt idx="2974">
                  <c:v>49.65</c:v>
                </c:pt>
                <c:pt idx="2975">
                  <c:v>49.666666666666664</c:v>
                </c:pt>
                <c:pt idx="2976">
                  <c:v>49.68333333333333</c:v>
                </c:pt>
                <c:pt idx="2977">
                  <c:v>49.7</c:v>
                </c:pt>
                <c:pt idx="2978">
                  <c:v>49.716666666666669</c:v>
                </c:pt>
                <c:pt idx="2979">
                  <c:v>49.733333333333334</c:v>
                </c:pt>
                <c:pt idx="2980">
                  <c:v>49.75</c:v>
                </c:pt>
                <c:pt idx="2981">
                  <c:v>49.766666666666666</c:v>
                </c:pt>
                <c:pt idx="2982">
                  <c:v>49.783333333333331</c:v>
                </c:pt>
                <c:pt idx="2983">
                  <c:v>49.8</c:v>
                </c:pt>
                <c:pt idx="2984">
                  <c:v>49.81666666666667</c:v>
                </c:pt>
                <c:pt idx="2985">
                  <c:v>49.833333333333336</c:v>
                </c:pt>
                <c:pt idx="2986">
                  <c:v>49.85</c:v>
                </c:pt>
                <c:pt idx="2987">
                  <c:v>49.866666666666667</c:v>
                </c:pt>
                <c:pt idx="2988">
                  <c:v>49.883333333333333</c:v>
                </c:pt>
                <c:pt idx="2989">
                  <c:v>49.9</c:v>
                </c:pt>
                <c:pt idx="2990">
                  <c:v>49.916666666666664</c:v>
                </c:pt>
                <c:pt idx="2991">
                  <c:v>49.93333333333333</c:v>
                </c:pt>
                <c:pt idx="2992">
                  <c:v>49.95</c:v>
                </c:pt>
                <c:pt idx="2993">
                  <c:v>49.966666666666669</c:v>
                </c:pt>
                <c:pt idx="2994">
                  <c:v>49.983333333333334</c:v>
                </c:pt>
                <c:pt idx="2995">
                  <c:v>50</c:v>
                </c:pt>
                <c:pt idx="2996">
                  <c:v>50.016666666666666</c:v>
                </c:pt>
                <c:pt idx="2997">
                  <c:v>50.033333333333331</c:v>
                </c:pt>
                <c:pt idx="2998">
                  <c:v>50.05</c:v>
                </c:pt>
                <c:pt idx="2999">
                  <c:v>50.06666666666667</c:v>
                </c:pt>
                <c:pt idx="3000">
                  <c:v>50.083333333333336</c:v>
                </c:pt>
                <c:pt idx="3001">
                  <c:v>50.1</c:v>
                </c:pt>
                <c:pt idx="3002">
                  <c:v>50.116666666666667</c:v>
                </c:pt>
                <c:pt idx="3003">
                  <c:v>50.133333333333333</c:v>
                </c:pt>
                <c:pt idx="3004">
                  <c:v>50.15</c:v>
                </c:pt>
                <c:pt idx="3005">
                  <c:v>50.166666666666664</c:v>
                </c:pt>
                <c:pt idx="3006">
                  <c:v>50.18333333333333</c:v>
                </c:pt>
                <c:pt idx="3007">
                  <c:v>50.2</c:v>
                </c:pt>
                <c:pt idx="3008">
                  <c:v>50.216666666666669</c:v>
                </c:pt>
                <c:pt idx="3009">
                  <c:v>50.233333333333334</c:v>
                </c:pt>
                <c:pt idx="3010">
                  <c:v>50.25</c:v>
                </c:pt>
                <c:pt idx="3011">
                  <c:v>50.266666666666666</c:v>
                </c:pt>
                <c:pt idx="3012">
                  <c:v>50.283333333333331</c:v>
                </c:pt>
                <c:pt idx="3013">
                  <c:v>50.3</c:v>
                </c:pt>
                <c:pt idx="3014">
                  <c:v>50.31666666666667</c:v>
                </c:pt>
                <c:pt idx="3015">
                  <c:v>50.333333333333336</c:v>
                </c:pt>
                <c:pt idx="3016">
                  <c:v>50.35</c:v>
                </c:pt>
                <c:pt idx="3017">
                  <c:v>50.366666666666667</c:v>
                </c:pt>
                <c:pt idx="3018">
                  <c:v>50.383333333333333</c:v>
                </c:pt>
                <c:pt idx="3019">
                  <c:v>50.4</c:v>
                </c:pt>
                <c:pt idx="3020">
                  <c:v>50.416666666666664</c:v>
                </c:pt>
                <c:pt idx="3021">
                  <c:v>50.43333333333333</c:v>
                </c:pt>
                <c:pt idx="3022">
                  <c:v>50.45</c:v>
                </c:pt>
                <c:pt idx="3023">
                  <c:v>50.466666666666669</c:v>
                </c:pt>
                <c:pt idx="3024">
                  <c:v>50.483333333333334</c:v>
                </c:pt>
                <c:pt idx="3025">
                  <c:v>50.5</c:v>
                </c:pt>
                <c:pt idx="3026">
                  <c:v>50.516666666666666</c:v>
                </c:pt>
                <c:pt idx="3027">
                  <c:v>50.533333333333331</c:v>
                </c:pt>
                <c:pt idx="3028">
                  <c:v>50.55</c:v>
                </c:pt>
                <c:pt idx="3029">
                  <c:v>50.56666666666667</c:v>
                </c:pt>
                <c:pt idx="3030">
                  <c:v>50.583333333333336</c:v>
                </c:pt>
                <c:pt idx="3031">
                  <c:v>50.6</c:v>
                </c:pt>
                <c:pt idx="3032">
                  <c:v>50.616666666666667</c:v>
                </c:pt>
                <c:pt idx="3033">
                  <c:v>50.633333333333333</c:v>
                </c:pt>
                <c:pt idx="3034">
                  <c:v>50.65</c:v>
                </c:pt>
                <c:pt idx="3035">
                  <c:v>50.666666666666664</c:v>
                </c:pt>
                <c:pt idx="3036">
                  <c:v>50.68333333333333</c:v>
                </c:pt>
                <c:pt idx="3037">
                  <c:v>50.7</c:v>
                </c:pt>
                <c:pt idx="3038">
                  <c:v>50.716666666666669</c:v>
                </c:pt>
                <c:pt idx="3039">
                  <c:v>50.733333333333334</c:v>
                </c:pt>
                <c:pt idx="3040">
                  <c:v>50.75</c:v>
                </c:pt>
                <c:pt idx="3041">
                  <c:v>50.766666666666666</c:v>
                </c:pt>
                <c:pt idx="3042">
                  <c:v>50.783333333333331</c:v>
                </c:pt>
                <c:pt idx="3043">
                  <c:v>50.8</c:v>
                </c:pt>
                <c:pt idx="3044">
                  <c:v>50.81666666666667</c:v>
                </c:pt>
                <c:pt idx="3045">
                  <c:v>50.833333333333336</c:v>
                </c:pt>
                <c:pt idx="3046">
                  <c:v>50.85</c:v>
                </c:pt>
                <c:pt idx="3047">
                  <c:v>50.866666666666667</c:v>
                </c:pt>
                <c:pt idx="3048">
                  <c:v>50.883333333333333</c:v>
                </c:pt>
                <c:pt idx="3049">
                  <c:v>50.9</c:v>
                </c:pt>
                <c:pt idx="3050">
                  <c:v>50.916666666666664</c:v>
                </c:pt>
                <c:pt idx="3051">
                  <c:v>50.93333333333333</c:v>
                </c:pt>
                <c:pt idx="3052">
                  <c:v>50.95</c:v>
                </c:pt>
                <c:pt idx="3053">
                  <c:v>50.966666666666669</c:v>
                </c:pt>
                <c:pt idx="3054">
                  <c:v>50.983333333333334</c:v>
                </c:pt>
                <c:pt idx="3055">
                  <c:v>51</c:v>
                </c:pt>
                <c:pt idx="3056">
                  <c:v>51.016666666666666</c:v>
                </c:pt>
                <c:pt idx="3057">
                  <c:v>51.033333333333331</c:v>
                </c:pt>
                <c:pt idx="3058">
                  <c:v>51.05</c:v>
                </c:pt>
                <c:pt idx="3059">
                  <c:v>51.06666666666667</c:v>
                </c:pt>
                <c:pt idx="3060">
                  <c:v>51.083333333333336</c:v>
                </c:pt>
                <c:pt idx="3061">
                  <c:v>51.1</c:v>
                </c:pt>
                <c:pt idx="3062">
                  <c:v>51.116666666666667</c:v>
                </c:pt>
                <c:pt idx="3063">
                  <c:v>51.133333333333333</c:v>
                </c:pt>
                <c:pt idx="3064">
                  <c:v>51.15</c:v>
                </c:pt>
                <c:pt idx="3065">
                  <c:v>51.166666666666664</c:v>
                </c:pt>
                <c:pt idx="3066">
                  <c:v>51.18333333333333</c:v>
                </c:pt>
                <c:pt idx="3067">
                  <c:v>51.2</c:v>
                </c:pt>
                <c:pt idx="3068">
                  <c:v>51.216666666666669</c:v>
                </c:pt>
                <c:pt idx="3069">
                  <c:v>51.233333333333334</c:v>
                </c:pt>
                <c:pt idx="3070">
                  <c:v>51.25</c:v>
                </c:pt>
                <c:pt idx="3071">
                  <c:v>51.266666666666666</c:v>
                </c:pt>
                <c:pt idx="3072">
                  <c:v>51.283333333333331</c:v>
                </c:pt>
                <c:pt idx="3073">
                  <c:v>51.3</c:v>
                </c:pt>
                <c:pt idx="3074">
                  <c:v>51.31666666666667</c:v>
                </c:pt>
                <c:pt idx="3075">
                  <c:v>51.333333333333336</c:v>
                </c:pt>
                <c:pt idx="3076">
                  <c:v>51.35</c:v>
                </c:pt>
                <c:pt idx="3077">
                  <c:v>51.366666666666667</c:v>
                </c:pt>
                <c:pt idx="3078">
                  <c:v>51.383333333333333</c:v>
                </c:pt>
                <c:pt idx="3079">
                  <c:v>51.4</c:v>
                </c:pt>
                <c:pt idx="3080">
                  <c:v>51.416666666666664</c:v>
                </c:pt>
                <c:pt idx="3081">
                  <c:v>51.43333333333333</c:v>
                </c:pt>
                <c:pt idx="3082">
                  <c:v>51.45</c:v>
                </c:pt>
                <c:pt idx="3083">
                  <c:v>51.466666666666669</c:v>
                </c:pt>
                <c:pt idx="3084">
                  <c:v>51.483333333333334</c:v>
                </c:pt>
                <c:pt idx="3085">
                  <c:v>51.5</c:v>
                </c:pt>
                <c:pt idx="3086">
                  <c:v>51.516666666666666</c:v>
                </c:pt>
                <c:pt idx="3087">
                  <c:v>51.533333333333331</c:v>
                </c:pt>
                <c:pt idx="3088">
                  <c:v>51.55</c:v>
                </c:pt>
                <c:pt idx="3089">
                  <c:v>51.56666666666667</c:v>
                </c:pt>
                <c:pt idx="3090">
                  <c:v>51.583333333333336</c:v>
                </c:pt>
                <c:pt idx="3091">
                  <c:v>51.6</c:v>
                </c:pt>
                <c:pt idx="3092">
                  <c:v>51.616666666666667</c:v>
                </c:pt>
                <c:pt idx="3093">
                  <c:v>51.633333333333333</c:v>
                </c:pt>
                <c:pt idx="3094">
                  <c:v>51.65</c:v>
                </c:pt>
                <c:pt idx="3095">
                  <c:v>51.666666666666664</c:v>
                </c:pt>
                <c:pt idx="3096">
                  <c:v>51.68333333333333</c:v>
                </c:pt>
                <c:pt idx="3097">
                  <c:v>51.7</c:v>
                </c:pt>
                <c:pt idx="3098">
                  <c:v>51.716666666666669</c:v>
                </c:pt>
                <c:pt idx="3099">
                  <c:v>51.733333333333334</c:v>
                </c:pt>
                <c:pt idx="3100">
                  <c:v>51.75</c:v>
                </c:pt>
                <c:pt idx="3101">
                  <c:v>51.766666666666666</c:v>
                </c:pt>
                <c:pt idx="3102">
                  <c:v>51.783333333333331</c:v>
                </c:pt>
                <c:pt idx="3103">
                  <c:v>51.8</c:v>
                </c:pt>
                <c:pt idx="3104">
                  <c:v>51.81666666666667</c:v>
                </c:pt>
                <c:pt idx="3105">
                  <c:v>51.833333333333336</c:v>
                </c:pt>
                <c:pt idx="3106">
                  <c:v>51.85</c:v>
                </c:pt>
                <c:pt idx="3107">
                  <c:v>51.866666666666667</c:v>
                </c:pt>
                <c:pt idx="3108">
                  <c:v>51.883333333333333</c:v>
                </c:pt>
                <c:pt idx="3109">
                  <c:v>51.9</c:v>
                </c:pt>
                <c:pt idx="3110">
                  <c:v>51.916666666666664</c:v>
                </c:pt>
                <c:pt idx="3111">
                  <c:v>51.93333333333333</c:v>
                </c:pt>
                <c:pt idx="3112">
                  <c:v>51.95</c:v>
                </c:pt>
                <c:pt idx="3113">
                  <c:v>51.966666666666669</c:v>
                </c:pt>
                <c:pt idx="3114">
                  <c:v>51.983333333333334</c:v>
                </c:pt>
                <c:pt idx="3115">
                  <c:v>52</c:v>
                </c:pt>
                <c:pt idx="3116">
                  <c:v>52.016666666666666</c:v>
                </c:pt>
                <c:pt idx="3117">
                  <c:v>52.033333333333331</c:v>
                </c:pt>
                <c:pt idx="3118">
                  <c:v>52.05</c:v>
                </c:pt>
                <c:pt idx="3119">
                  <c:v>52.06666666666667</c:v>
                </c:pt>
                <c:pt idx="3120">
                  <c:v>52.083333333333336</c:v>
                </c:pt>
                <c:pt idx="3121">
                  <c:v>52.1</c:v>
                </c:pt>
                <c:pt idx="3122">
                  <c:v>52.116666666666667</c:v>
                </c:pt>
                <c:pt idx="3123">
                  <c:v>52.133333333333333</c:v>
                </c:pt>
                <c:pt idx="3124">
                  <c:v>52.15</c:v>
                </c:pt>
                <c:pt idx="3125">
                  <c:v>52.166666666666664</c:v>
                </c:pt>
                <c:pt idx="3126">
                  <c:v>52.18333333333333</c:v>
                </c:pt>
                <c:pt idx="3127">
                  <c:v>52.2</c:v>
                </c:pt>
                <c:pt idx="3128">
                  <c:v>52.216666666666669</c:v>
                </c:pt>
                <c:pt idx="3129">
                  <c:v>52.233333333333334</c:v>
                </c:pt>
                <c:pt idx="3130">
                  <c:v>52.25</c:v>
                </c:pt>
                <c:pt idx="3131">
                  <c:v>52.266666666666666</c:v>
                </c:pt>
                <c:pt idx="3132">
                  <c:v>52.283333333333331</c:v>
                </c:pt>
                <c:pt idx="3133">
                  <c:v>52.3</c:v>
                </c:pt>
                <c:pt idx="3134">
                  <c:v>52.31666666666667</c:v>
                </c:pt>
                <c:pt idx="3135">
                  <c:v>52.333333333333336</c:v>
                </c:pt>
                <c:pt idx="3136">
                  <c:v>52.35</c:v>
                </c:pt>
                <c:pt idx="3137">
                  <c:v>52.366666666666667</c:v>
                </c:pt>
                <c:pt idx="3138">
                  <c:v>52.383333333333333</c:v>
                </c:pt>
                <c:pt idx="3139">
                  <c:v>52.4</c:v>
                </c:pt>
                <c:pt idx="3140">
                  <c:v>52.416666666666664</c:v>
                </c:pt>
                <c:pt idx="3141">
                  <c:v>52.43333333333333</c:v>
                </c:pt>
                <c:pt idx="3142">
                  <c:v>52.45</c:v>
                </c:pt>
                <c:pt idx="3143">
                  <c:v>52.466666666666669</c:v>
                </c:pt>
                <c:pt idx="3144">
                  <c:v>52.483333333333334</c:v>
                </c:pt>
                <c:pt idx="3145">
                  <c:v>52.5</c:v>
                </c:pt>
                <c:pt idx="3146">
                  <c:v>52.516666666666666</c:v>
                </c:pt>
                <c:pt idx="3147">
                  <c:v>52.533333333333331</c:v>
                </c:pt>
                <c:pt idx="3148">
                  <c:v>52.55</c:v>
                </c:pt>
                <c:pt idx="3149">
                  <c:v>52.56666666666667</c:v>
                </c:pt>
                <c:pt idx="3150">
                  <c:v>52.583333333333336</c:v>
                </c:pt>
                <c:pt idx="3151">
                  <c:v>52.6</c:v>
                </c:pt>
                <c:pt idx="3152">
                  <c:v>52.616666666666667</c:v>
                </c:pt>
                <c:pt idx="3153">
                  <c:v>52.633333333333333</c:v>
                </c:pt>
                <c:pt idx="3154">
                  <c:v>52.65</c:v>
                </c:pt>
                <c:pt idx="3155">
                  <c:v>52.666666666666664</c:v>
                </c:pt>
                <c:pt idx="3156">
                  <c:v>52.68333333333333</c:v>
                </c:pt>
                <c:pt idx="3157">
                  <c:v>52.7</c:v>
                </c:pt>
                <c:pt idx="3158">
                  <c:v>52.716666666666669</c:v>
                </c:pt>
                <c:pt idx="3159">
                  <c:v>52.733333333333334</c:v>
                </c:pt>
                <c:pt idx="3160">
                  <c:v>52.75</c:v>
                </c:pt>
                <c:pt idx="3161">
                  <c:v>52.766666666666666</c:v>
                </c:pt>
                <c:pt idx="3162">
                  <c:v>52.783333333333331</c:v>
                </c:pt>
                <c:pt idx="3163">
                  <c:v>52.8</c:v>
                </c:pt>
                <c:pt idx="3164">
                  <c:v>52.81666666666667</c:v>
                </c:pt>
                <c:pt idx="3165">
                  <c:v>52.833333333333336</c:v>
                </c:pt>
                <c:pt idx="3166">
                  <c:v>52.85</c:v>
                </c:pt>
                <c:pt idx="3167">
                  <c:v>52.866666666666667</c:v>
                </c:pt>
                <c:pt idx="3168">
                  <c:v>52.883333333333333</c:v>
                </c:pt>
                <c:pt idx="3169">
                  <c:v>52.9</c:v>
                </c:pt>
                <c:pt idx="3170">
                  <c:v>52.916666666666664</c:v>
                </c:pt>
                <c:pt idx="3171">
                  <c:v>52.93333333333333</c:v>
                </c:pt>
                <c:pt idx="3172">
                  <c:v>52.95</c:v>
                </c:pt>
                <c:pt idx="3173">
                  <c:v>52.966666666666669</c:v>
                </c:pt>
                <c:pt idx="3174">
                  <c:v>52.983333333333334</c:v>
                </c:pt>
                <c:pt idx="3175">
                  <c:v>53</c:v>
                </c:pt>
                <c:pt idx="3176">
                  <c:v>53.016666666666666</c:v>
                </c:pt>
                <c:pt idx="3177">
                  <c:v>53.033333333333331</c:v>
                </c:pt>
                <c:pt idx="3178">
                  <c:v>53.05</c:v>
                </c:pt>
                <c:pt idx="3179">
                  <c:v>53.06666666666667</c:v>
                </c:pt>
                <c:pt idx="3180">
                  <c:v>53.083333333333336</c:v>
                </c:pt>
                <c:pt idx="3181">
                  <c:v>53.1</c:v>
                </c:pt>
                <c:pt idx="3182">
                  <c:v>53.116666666666667</c:v>
                </c:pt>
                <c:pt idx="3183">
                  <c:v>53.133333333333333</c:v>
                </c:pt>
                <c:pt idx="3184">
                  <c:v>53.15</c:v>
                </c:pt>
                <c:pt idx="3185">
                  <c:v>53.166666666666664</c:v>
                </c:pt>
                <c:pt idx="3186">
                  <c:v>53.18333333333333</c:v>
                </c:pt>
                <c:pt idx="3187">
                  <c:v>53.2</c:v>
                </c:pt>
                <c:pt idx="3188">
                  <c:v>53.216666666666669</c:v>
                </c:pt>
                <c:pt idx="3189">
                  <c:v>53.233333333333334</c:v>
                </c:pt>
                <c:pt idx="3190">
                  <c:v>53.25</c:v>
                </c:pt>
                <c:pt idx="3191">
                  <c:v>53.266666666666666</c:v>
                </c:pt>
                <c:pt idx="3192">
                  <c:v>53.283333333333331</c:v>
                </c:pt>
                <c:pt idx="3193">
                  <c:v>53.3</c:v>
                </c:pt>
                <c:pt idx="3194">
                  <c:v>53.31666666666667</c:v>
                </c:pt>
                <c:pt idx="3195">
                  <c:v>53.333333333333336</c:v>
                </c:pt>
                <c:pt idx="3196">
                  <c:v>53.35</c:v>
                </c:pt>
                <c:pt idx="3197">
                  <c:v>53.366666666666667</c:v>
                </c:pt>
                <c:pt idx="3198">
                  <c:v>53.383333333333333</c:v>
                </c:pt>
                <c:pt idx="3199">
                  <c:v>53.4</c:v>
                </c:pt>
                <c:pt idx="3200">
                  <c:v>53.416666666666664</c:v>
                </c:pt>
                <c:pt idx="3201">
                  <c:v>53.43333333333333</c:v>
                </c:pt>
                <c:pt idx="3202">
                  <c:v>53.45</c:v>
                </c:pt>
                <c:pt idx="3203">
                  <c:v>53.466666666666669</c:v>
                </c:pt>
                <c:pt idx="3204">
                  <c:v>53.483333333333334</c:v>
                </c:pt>
                <c:pt idx="3205">
                  <c:v>53.5</c:v>
                </c:pt>
                <c:pt idx="3206">
                  <c:v>53.516666666666666</c:v>
                </c:pt>
                <c:pt idx="3207">
                  <c:v>53.533333333333331</c:v>
                </c:pt>
                <c:pt idx="3208">
                  <c:v>53.55</c:v>
                </c:pt>
                <c:pt idx="3209">
                  <c:v>53.56666666666667</c:v>
                </c:pt>
                <c:pt idx="3210">
                  <c:v>53.583333333333336</c:v>
                </c:pt>
                <c:pt idx="3211">
                  <c:v>53.6</c:v>
                </c:pt>
                <c:pt idx="3212">
                  <c:v>53.616666666666667</c:v>
                </c:pt>
                <c:pt idx="3213">
                  <c:v>53.633333333333333</c:v>
                </c:pt>
                <c:pt idx="3214">
                  <c:v>53.65</c:v>
                </c:pt>
                <c:pt idx="3215">
                  <c:v>53.666666666666664</c:v>
                </c:pt>
                <c:pt idx="3216">
                  <c:v>53.68333333333333</c:v>
                </c:pt>
                <c:pt idx="3217">
                  <c:v>53.7</c:v>
                </c:pt>
                <c:pt idx="3218">
                  <c:v>53.716666666666669</c:v>
                </c:pt>
                <c:pt idx="3219">
                  <c:v>53.733333333333334</c:v>
                </c:pt>
                <c:pt idx="3220">
                  <c:v>53.75</c:v>
                </c:pt>
                <c:pt idx="3221">
                  <c:v>53.766666666666666</c:v>
                </c:pt>
                <c:pt idx="3222">
                  <c:v>53.783333333333331</c:v>
                </c:pt>
                <c:pt idx="3223">
                  <c:v>53.8</c:v>
                </c:pt>
                <c:pt idx="3224">
                  <c:v>53.81666666666667</c:v>
                </c:pt>
                <c:pt idx="3225">
                  <c:v>53.833333333333336</c:v>
                </c:pt>
                <c:pt idx="3226">
                  <c:v>53.85</c:v>
                </c:pt>
                <c:pt idx="3227">
                  <c:v>53.866666666666667</c:v>
                </c:pt>
                <c:pt idx="3228">
                  <c:v>53.883333333333333</c:v>
                </c:pt>
                <c:pt idx="3229">
                  <c:v>53.9</c:v>
                </c:pt>
                <c:pt idx="3230">
                  <c:v>53.916666666666664</c:v>
                </c:pt>
                <c:pt idx="3231">
                  <c:v>53.93333333333333</c:v>
                </c:pt>
                <c:pt idx="3232">
                  <c:v>53.95</c:v>
                </c:pt>
                <c:pt idx="3233">
                  <c:v>53.966666666666669</c:v>
                </c:pt>
                <c:pt idx="3234">
                  <c:v>53.983333333333334</c:v>
                </c:pt>
                <c:pt idx="3235">
                  <c:v>54</c:v>
                </c:pt>
                <c:pt idx="3236">
                  <c:v>54.016666666666666</c:v>
                </c:pt>
                <c:pt idx="3237">
                  <c:v>54.033333333333331</c:v>
                </c:pt>
                <c:pt idx="3238">
                  <c:v>54.05</c:v>
                </c:pt>
                <c:pt idx="3239">
                  <c:v>54.06666666666667</c:v>
                </c:pt>
                <c:pt idx="3240">
                  <c:v>54.083333333333336</c:v>
                </c:pt>
                <c:pt idx="3241">
                  <c:v>54.1</c:v>
                </c:pt>
                <c:pt idx="3242">
                  <c:v>54.116666666666667</c:v>
                </c:pt>
                <c:pt idx="3243">
                  <c:v>54.133333333333333</c:v>
                </c:pt>
                <c:pt idx="3244">
                  <c:v>54.15</c:v>
                </c:pt>
                <c:pt idx="3245">
                  <c:v>54.166666666666664</c:v>
                </c:pt>
                <c:pt idx="3246">
                  <c:v>54.18333333333333</c:v>
                </c:pt>
                <c:pt idx="3247">
                  <c:v>54.2</c:v>
                </c:pt>
                <c:pt idx="3248">
                  <c:v>54.216666666666669</c:v>
                </c:pt>
                <c:pt idx="3249">
                  <c:v>54.233333333333334</c:v>
                </c:pt>
                <c:pt idx="3250">
                  <c:v>54.25</c:v>
                </c:pt>
                <c:pt idx="3251">
                  <c:v>54.266666666666666</c:v>
                </c:pt>
                <c:pt idx="3252">
                  <c:v>54.283333333333331</c:v>
                </c:pt>
                <c:pt idx="3253">
                  <c:v>54.3</c:v>
                </c:pt>
                <c:pt idx="3254">
                  <c:v>54.31666666666667</c:v>
                </c:pt>
                <c:pt idx="3255">
                  <c:v>54.333333333333336</c:v>
                </c:pt>
                <c:pt idx="3256">
                  <c:v>54.35</c:v>
                </c:pt>
                <c:pt idx="3257">
                  <c:v>54.366666666666667</c:v>
                </c:pt>
                <c:pt idx="3258">
                  <c:v>54.383333333333333</c:v>
                </c:pt>
                <c:pt idx="3259">
                  <c:v>54.4</c:v>
                </c:pt>
                <c:pt idx="3260">
                  <c:v>54.416666666666664</c:v>
                </c:pt>
                <c:pt idx="3261">
                  <c:v>54.43333333333333</c:v>
                </c:pt>
                <c:pt idx="3262">
                  <c:v>54.45</c:v>
                </c:pt>
                <c:pt idx="3263">
                  <c:v>54.466666666666669</c:v>
                </c:pt>
                <c:pt idx="3264">
                  <c:v>54.483333333333334</c:v>
                </c:pt>
                <c:pt idx="3265">
                  <c:v>54.5</c:v>
                </c:pt>
                <c:pt idx="3266">
                  <c:v>54.516666666666666</c:v>
                </c:pt>
                <c:pt idx="3267">
                  <c:v>54.533333333333331</c:v>
                </c:pt>
                <c:pt idx="3268">
                  <c:v>54.55</c:v>
                </c:pt>
                <c:pt idx="3269">
                  <c:v>54.56666666666667</c:v>
                </c:pt>
                <c:pt idx="3270">
                  <c:v>54.583333333333336</c:v>
                </c:pt>
                <c:pt idx="3271">
                  <c:v>54.6</c:v>
                </c:pt>
                <c:pt idx="3272">
                  <c:v>54.616666666666667</c:v>
                </c:pt>
                <c:pt idx="3273">
                  <c:v>54.633333333333333</c:v>
                </c:pt>
                <c:pt idx="3274">
                  <c:v>54.65</c:v>
                </c:pt>
                <c:pt idx="3275">
                  <c:v>54.666666666666664</c:v>
                </c:pt>
                <c:pt idx="3276">
                  <c:v>54.68333333333333</c:v>
                </c:pt>
                <c:pt idx="3277">
                  <c:v>54.7</c:v>
                </c:pt>
                <c:pt idx="3278">
                  <c:v>54.716666666666669</c:v>
                </c:pt>
                <c:pt idx="3279">
                  <c:v>54.733333333333334</c:v>
                </c:pt>
                <c:pt idx="3280">
                  <c:v>54.75</c:v>
                </c:pt>
                <c:pt idx="3281">
                  <c:v>54.766666666666666</c:v>
                </c:pt>
                <c:pt idx="3282">
                  <c:v>54.783333333333331</c:v>
                </c:pt>
                <c:pt idx="3283">
                  <c:v>54.8</c:v>
                </c:pt>
                <c:pt idx="3284">
                  <c:v>54.81666666666667</c:v>
                </c:pt>
                <c:pt idx="3285">
                  <c:v>54.833333333333336</c:v>
                </c:pt>
                <c:pt idx="3286">
                  <c:v>54.85</c:v>
                </c:pt>
                <c:pt idx="3287">
                  <c:v>54.866666666666667</c:v>
                </c:pt>
                <c:pt idx="3288">
                  <c:v>54.883333333333333</c:v>
                </c:pt>
                <c:pt idx="3289">
                  <c:v>54.9</c:v>
                </c:pt>
                <c:pt idx="3290">
                  <c:v>54.916666666666664</c:v>
                </c:pt>
                <c:pt idx="3291">
                  <c:v>54.93333333333333</c:v>
                </c:pt>
                <c:pt idx="3292">
                  <c:v>54.95</c:v>
                </c:pt>
                <c:pt idx="3293">
                  <c:v>54.966666666666669</c:v>
                </c:pt>
                <c:pt idx="3294">
                  <c:v>54.983333333333334</c:v>
                </c:pt>
                <c:pt idx="3295">
                  <c:v>55</c:v>
                </c:pt>
                <c:pt idx="3296">
                  <c:v>55.016666666666666</c:v>
                </c:pt>
                <c:pt idx="3297">
                  <c:v>55.033333333333331</c:v>
                </c:pt>
                <c:pt idx="3298">
                  <c:v>55.05</c:v>
                </c:pt>
                <c:pt idx="3299">
                  <c:v>55.06666666666667</c:v>
                </c:pt>
                <c:pt idx="3300">
                  <c:v>55.083333333333336</c:v>
                </c:pt>
                <c:pt idx="3301">
                  <c:v>55.1</c:v>
                </c:pt>
                <c:pt idx="3302">
                  <c:v>55.116666666666667</c:v>
                </c:pt>
                <c:pt idx="3303">
                  <c:v>55.133333333333333</c:v>
                </c:pt>
                <c:pt idx="3304">
                  <c:v>55.15</c:v>
                </c:pt>
                <c:pt idx="3305">
                  <c:v>55.166666666666664</c:v>
                </c:pt>
                <c:pt idx="3306">
                  <c:v>55.18333333333333</c:v>
                </c:pt>
                <c:pt idx="3307">
                  <c:v>55.2</c:v>
                </c:pt>
                <c:pt idx="3308">
                  <c:v>55.216666666666669</c:v>
                </c:pt>
                <c:pt idx="3309">
                  <c:v>55.233333333333334</c:v>
                </c:pt>
                <c:pt idx="3310">
                  <c:v>55.25</c:v>
                </c:pt>
                <c:pt idx="3311">
                  <c:v>55.266666666666666</c:v>
                </c:pt>
                <c:pt idx="3312">
                  <c:v>55.283333333333331</c:v>
                </c:pt>
                <c:pt idx="3313">
                  <c:v>55.3</c:v>
                </c:pt>
                <c:pt idx="3314">
                  <c:v>55.31666666666667</c:v>
                </c:pt>
                <c:pt idx="3315">
                  <c:v>55.333333333333336</c:v>
                </c:pt>
                <c:pt idx="3316">
                  <c:v>55.35</c:v>
                </c:pt>
                <c:pt idx="3317">
                  <c:v>55.366666666666667</c:v>
                </c:pt>
                <c:pt idx="3318">
                  <c:v>55.383333333333333</c:v>
                </c:pt>
                <c:pt idx="3319">
                  <c:v>55.4</c:v>
                </c:pt>
                <c:pt idx="3320">
                  <c:v>55.416666666666664</c:v>
                </c:pt>
                <c:pt idx="3321">
                  <c:v>55.43333333333333</c:v>
                </c:pt>
                <c:pt idx="3322">
                  <c:v>55.45</c:v>
                </c:pt>
                <c:pt idx="3323">
                  <c:v>55.466666666666669</c:v>
                </c:pt>
                <c:pt idx="3324">
                  <c:v>55.483333333333334</c:v>
                </c:pt>
                <c:pt idx="3325">
                  <c:v>55.5</c:v>
                </c:pt>
                <c:pt idx="3326">
                  <c:v>55.516666666666666</c:v>
                </c:pt>
                <c:pt idx="3327">
                  <c:v>55.533333333333331</c:v>
                </c:pt>
                <c:pt idx="3328">
                  <c:v>55.55</c:v>
                </c:pt>
                <c:pt idx="3329">
                  <c:v>55.56666666666667</c:v>
                </c:pt>
                <c:pt idx="3330">
                  <c:v>55.583333333333336</c:v>
                </c:pt>
                <c:pt idx="3331">
                  <c:v>55.6</c:v>
                </c:pt>
                <c:pt idx="3332">
                  <c:v>55.616666666666667</c:v>
                </c:pt>
                <c:pt idx="3333">
                  <c:v>55.633333333333333</c:v>
                </c:pt>
                <c:pt idx="3334">
                  <c:v>55.65</c:v>
                </c:pt>
                <c:pt idx="3335">
                  <c:v>55.666666666666664</c:v>
                </c:pt>
                <c:pt idx="3336">
                  <c:v>55.68333333333333</c:v>
                </c:pt>
                <c:pt idx="3337">
                  <c:v>55.7</c:v>
                </c:pt>
                <c:pt idx="3338">
                  <c:v>55.716666666666669</c:v>
                </c:pt>
                <c:pt idx="3339">
                  <c:v>55.733333333333334</c:v>
                </c:pt>
                <c:pt idx="3340">
                  <c:v>55.75</c:v>
                </c:pt>
                <c:pt idx="3341">
                  <c:v>55.766666666666666</c:v>
                </c:pt>
                <c:pt idx="3342">
                  <c:v>55.783333333333331</c:v>
                </c:pt>
                <c:pt idx="3343">
                  <c:v>55.8</c:v>
                </c:pt>
                <c:pt idx="3344">
                  <c:v>55.81666666666667</c:v>
                </c:pt>
                <c:pt idx="3345">
                  <c:v>55.833333333333336</c:v>
                </c:pt>
                <c:pt idx="3346">
                  <c:v>55.85</c:v>
                </c:pt>
                <c:pt idx="3347">
                  <c:v>55.866666666666667</c:v>
                </c:pt>
                <c:pt idx="3348">
                  <c:v>55.883333333333333</c:v>
                </c:pt>
                <c:pt idx="3349">
                  <c:v>55.9</c:v>
                </c:pt>
                <c:pt idx="3350">
                  <c:v>55.916666666666664</c:v>
                </c:pt>
                <c:pt idx="3351">
                  <c:v>55.93333333333333</c:v>
                </c:pt>
                <c:pt idx="3352">
                  <c:v>55.95</c:v>
                </c:pt>
                <c:pt idx="3353">
                  <c:v>55.966666666666669</c:v>
                </c:pt>
                <c:pt idx="3354">
                  <c:v>55.983333333333334</c:v>
                </c:pt>
                <c:pt idx="3355">
                  <c:v>56</c:v>
                </c:pt>
                <c:pt idx="3356">
                  <c:v>56.016666666666666</c:v>
                </c:pt>
                <c:pt idx="3357">
                  <c:v>56.033333333333331</c:v>
                </c:pt>
                <c:pt idx="3358">
                  <c:v>56.05</c:v>
                </c:pt>
                <c:pt idx="3359">
                  <c:v>56.06666666666667</c:v>
                </c:pt>
                <c:pt idx="3360">
                  <c:v>56.083333333333336</c:v>
                </c:pt>
                <c:pt idx="3361">
                  <c:v>56.1</c:v>
                </c:pt>
                <c:pt idx="3362">
                  <c:v>56.116666666666667</c:v>
                </c:pt>
                <c:pt idx="3363">
                  <c:v>56.133333333333333</c:v>
                </c:pt>
                <c:pt idx="3364">
                  <c:v>56.15</c:v>
                </c:pt>
                <c:pt idx="3365">
                  <c:v>56.166666666666664</c:v>
                </c:pt>
                <c:pt idx="3366">
                  <c:v>56.18333333333333</c:v>
                </c:pt>
                <c:pt idx="3367">
                  <c:v>56.2</c:v>
                </c:pt>
                <c:pt idx="3368">
                  <c:v>56.216666666666669</c:v>
                </c:pt>
                <c:pt idx="3369">
                  <c:v>56.233333333333334</c:v>
                </c:pt>
                <c:pt idx="3370">
                  <c:v>56.25</c:v>
                </c:pt>
                <c:pt idx="3371">
                  <c:v>56.266666666666666</c:v>
                </c:pt>
                <c:pt idx="3372">
                  <c:v>56.283333333333331</c:v>
                </c:pt>
                <c:pt idx="3373">
                  <c:v>56.3</c:v>
                </c:pt>
                <c:pt idx="3374">
                  <c:v>56.31666666666667</c:v>
                </c:pt>
                <c:pt idx="3375">
                  <c:v>56.333333333333336</c:v>
                </c:pt>
                <c:pt idx="3376">
                  <c:v>56.35</c:v>
                </c:pt>
                <c:pt idx="3377">
                  <c:v>56.366666666666667</c:v>
                </c:pt>
                <c:pt idx="3378">
                  <c:v>56.383333333333333</c:v>
                </c:pt>
                <c:pt idx="3379">
                  <c:v>56.4</c:v>
                </c:pt>
                <c:pt idx="3380">
                  <c:v>56.416666666666664</c:v>
                </c:pt>
                <c:pt idx="3381">
                  <c:v>56.43333333333333</c:v>
                </c:pt>
                <c:pt idx="3382">
                  <c:v>56.45</c:v>
                </c:pt>
                <c:pt idx="3383">
                  <c:v>56.466666666666669</c:v>
                </c:pt>
                <c:pt idx="3384">
                  <c:v>56.483333333333334</c:v>
                </c:pt>
                <c:pt idx="3385">
                  <c:v>56.5</c:v>
                </c:pt>
                <c:pt idx="3386">
                  <c:v>56.516666666666666</c:v>
                </c:pt>
                <c:pt idx="3387">
                  <c:v>56.533333333333331</c:v>
                </c:pt>
                <c:pt idx="3388">
                  <c:v>56.55</c:v>
                </c:pt>
                <c:pt idx="3389">
                  <c:v>56.56666666666667</c:v>
                </c:pt>
                <c:pt idx="3390">
                  <c:v>56.583333333333336</c:v>
                </c:pt>
                <c:pt idx="3391">
                  <c:v>56.6</c:v>
                </c:pt>
                <c:pt idx="3392">
                  <c:v>56.616666666666667</c:v>
                </c:pt>
                <c:pt idx="3393">
                  <c:v>56.633333333333333</c:v>
                </c:pt>
                <c:pt idx="3394">
                  <c:v>56.65</c:v>
                </c:pt>
                <c:pt idx="3395">
                  <c:v>56.666666666666664</c:v>
                </c:pt>
                <c:pt idx="3396">
                  <c:v>56.68333333333333</c:v>
                </c:pt>
                <c:pt idx="3397">
                  <c:v>56.7</c:v>
                </c:pt>
                <c:pt idx="3398">
                  <c:v>56.716666666666669</c:v>
                </c:pt>
                <c:pt idx="3399">
                  <c:v>56.733333333333334</c:v>
                </c:pt>
                <c:pt idx="3400">
                  <c:v>56.75</c:v>
                </c:pt>
                <c:pt idx="3401">
                  <c:v>56.766666666666666</c:v>
                </c:pt>
                <c:pt idx="3402">
                  <c:v>56.783333333333331</c:v>
                </c:pt>
                <c:pt idx="3403">
                  <c:v>56.8</c:v>
                </c:pt>
                <c:pt idx="3404">
                  <c:v>56.81666666666667</c:v>
                </c:pt>
                <c:pt idx="3405">
                  <c:v>56.833333333333336</c:v>
                </c:pt>
                <c:pt idx="3406">
                  <c:v>56.85</c:v>
                </c:pt>
                <c:pt idx="3407">
                  <c:v>56.866666666666667</c:v>
                </c:pt>
                <c:pt idx="3408">
                  <c:v>56.883333333333333</c:v>
                </c:pt>
                <c:pt idx="3409">
                  <c:v>56.9</c:v>
                </c:pt>
                <c:pt idx="3410">
                  <c:v>56.916666666666664</c:v>
                </c:pt>
                <c:pt idx="3411">
                  <c:v>56.93333333333333</c:v>
                </c:pt>
                <c:pt idx="3412">
                  <c:v>56.95</c:v>
                </c:pt>
                <c:pt idx="3413">
                  <c:v>56.966666666666669</c:v>
                </c:pt>
                <c:pt idx="3414">
                  <c:v>56.983333333333334</c:v>
                </c:pt>
                <c:pt idx="3415">
                  <c:v>57</c:v>
                </c:pt>
                <c:pt idx="3416">
                  <c:v>57.016666666666666</c:v>
                </c:pt>
                <c:pt idx="3417">
                  <c:v>57.033333333333331</c:v>
                </c:pt>
                <c:pt idx="3418">
                  <c:v>57.05</c:v>
                </c:pt>
                <c:pt idx="3419">
                  <c:v>57.06666666666667</c:v>
                </c:pt>
                <c:pt idx="3420">
                  <c:v>57.083333333333336</c:v>
                </c:pt>
                <c:pt idx="3421">
                  <c:v>57.1</c:v>
                </c:pt>
                <c:pt idx="3422">
                  <c:v>57.116666666666667</c:v>
                </c:pt>
                <c:pt idx="3423">
                  <c:v>57.133333333333333</c:v>
                </c:pt>
                <c:pt idx="3424">
                  <c:v>57.15</c:v>
                </c:pt>
                <c:pt idx="3425">
                  <c:v>57.166666666666664</c:v>
                </c:pt>
                <c:pt idx="3426">
                  <c:v>57.18333333333333</c:v>
                </c:pt>
                <c:pt idx="3427">
                  <c:v>57.2</c:v>
                </c:pt>
                <c:pt idx="3428">
                  <c:v>57.216666666666669</c:v>
                </c:pt>
                <c:pt idx="3429">
                  <c:v>57.233333333333334</c:v>
                </c:pt>
                <c:pt idx="3430">
                  <c:v>57.25</c:v>
                </c:pt>
                <c:pt idx="3431">
                  <c:v>57.266666666666666</c:v>
                </c:pt>
                <c:pt idx="3432">
                  <c:v>57.283333333333331</c:v>
                </c:pt>
                <c:pt idx="3433">
                  <c:v>57.3</c:v>
                </c:pt>
                <c:pt idx="3434">
                  <c:v>57.31666666666667</c:v>
                </c:pt>
                <c:pt idx="3435">
                  <c:v>57.333333333333336</c:v>
                </c:pt>
                <c:pt idx="3436">
                  <c:v>57.35</c:v>
                </c:pt>
                <c:pt idx="3437">
                  <c:v>57.366666666666667</c:v>
                </c:pt>
                <c:pt idx="3438">
                  <c:v>57.383333333333333</c:v>
                </c:pt>
                <c:pt idx="3439">
                  <c:v>57.4</c:v>
                </c:pt>
                <c:pt idx="3440">
                  <c:v>57.416666666666664</c:v>
                </c:pt>
                <c:pt idx="3441">
                  <c:v>57.43333333333333</c:v>
                </c:pt>
                <c:pt idx="3442">
                  <c:v>57.45</c:v>
                </c:pt>
                <c:pt idx="3443">
                  <c:v>57.466666666666669</c:v>
                </c:pt>
                <c:pt idx="3444">
                  <c:v>57.483333333333334</c:v>
                </c:pt>
                <c:pt idx="3445">
                  <c:v>57.5</c:v>
                </c:pt>
                <c:pt idx="3446">
                  <c:v>57.516666666666666</c:v>
                </c:pt>
                <c:pt idx="3447">
                  <c:v>57.533333333333331</c:v>
                </c:pt>
                <c:pt idx="3448">
                  <c:v>57.55</c:v>
                </c:pt>
                <c:pt idx="3449">
                  <c:v>57.56666666666667</c:v>
                </c:pt>
                <c:pt idx="3450">
                  <c:v>57.583333333333336</c:v>
                </c:pt>
                <c:pt idx="3451">
                  <c:v>57.6</c:v>
                </c:pt>
                <c:pt idx="3452">
                  <c:v>57.616666666666667</c:v>
                </c:pt>
                <c:pt idx="3453">
                  <c:v>57.633333333333333</c:v>
                </c:pt>
                <c:pt idx="3454">
                  <c:v>57.65</c:v>
                </c:pt>
                <c:pt idx="3455">
                  <c:v>57.666666666666664</c:v>
                </c:pt>
                <c:pt idx="3456">
                  <c:v>57.68333333333333</c:v>
                </c:pt>
                <c:pt idx="3457">
                  <c:v>57.7</c:v>
                </c:pt>
                <c:pt idx="3458">
                  <c:v>57.716666666666669</c:v>
                </c:pt>
                <c:pt idx="3459">
                  <c:v>57.733333333333334</c:v>
                </c:pt>
                <c:pt idx="3460">
                  <c:v>57.75</c:v>
                </c:pt>
                <c:pt idx="3461">
                  <c:v>57.766666666666666</c:v>
                </c:pt>
                <c:pt idx="3462">
                  <c:v>57.783333333333331</c:v>
                </c:pt>
                <c:pt idx="3463">
                  <c:v>57.8</c:v>
                </c:pt>
                <c:pt idx="3464">
                  <c:v>57.81666666666667</c:v>
                </c:pt>
                <c:pt idx="3465">
                  <c:v>57.833333333333336</c:v>
                </c:pt>
                <c:pt idx="3466">
                  <c:v>57.85</c:v>
                </c:pt>
                <c:pt idx="3467">
                  <c:v>57.866666666666667</c:v>
                </c:pt>
                <c:pt idx="3468">
                  <c:v>57.883333333333333</c:v>
                </c:pt>
                <c:pt idx="3469">
                  <c:v>57.9</c:v>
                </c:pt>
                <c:pt idx="3470">
                  <c:v>57.916666666666664</c:v>
                </c:pt>
                <c:pt idx="3471">
                  <c:v>57.93333333333333</c:v>
                </c:pt>
                <c:pt idx="3472">
                  <c:v>57.95</c:v>
                </c:pt>
                <c:pt idx="3473">
                  <c:v>57.966666666666669</c:v>
                </c:pt>
                <c:pt idx="3474">
                  <c:v>57.983333333333334</c:v>
                </c:pt>
                <c:pt idx="3475">
                  <c:v>58</c:v>
                </c:pt>
                <c:pt idx="3476">
                  <c:v>58.016666666666666</c:v>
                </c:pt>
                <c:pt idx="3477">
                  <c:v>58.033333333333331</c:v>
                </c:pt>
                <c:pt idx="3478">
                  <c:v>58.05</c:v>
                </c:pt>
                <c:pt idx="3479">
                  <c:v>58.06666666666667</c:v>
                </c:pt>
                <c:pt idx="3480">
                  <c:v>58.083333333333336</c:v>
                </c:pt>
                <c:pt idx="3481">
                  <c:v>58.1</c:v>
                </c:pt>
                <c:pt idx="3482">
                  <c:v>58.116666666666667</c:v>
                </c:pt>
                <c:pt idx="3483">
                  <c:v>58.133333333333333</c:v>
                </c:pt>
                <c:pt idx="3484">
                  <c:v>58.15</c:v>
                </c:pt>
                <c:pt idx="3485">
                  <c:v>58.166666666666664</c:v>
                </c:pt>
                <c:pt idx="3486">
                  <c:v>58.18333333333333</c:v>
                </c:pt>
                <c:pt idx="3487">
                  <c:v>58.2</c:v>
                </c:pt>
                <c:pt idx="3488">
                  <c:v>58.216666666666669</c:v>
                </c:pt>
                <c:pt idx="3489">
                  <c:v>58.233333333333334</c:v>
                </c:pt>
                <c:pt idx="3490">
                  <c:v>58.25</c:v>
                </c:pt>
                <c:pt idx="3491">
                  <c:v>58.266666666666666</c:v>
                </c:pt>
                <c:pt idx="3492">
                  <c:v>58.283333333333331</c:v>
                </c:pt>
                <c:pt idx="3493">
                  <c:v>58.3</c:v>
                </c:pt>
                <c:pt idx="3494">
                  <c:v>58.31666666666667</c:v>
                </c:pt>
                <c:pt idx="3495">
                  <c:v>58.333333333333336</c:v>
                </c:pt>
                <c:pt idx="3496">
                  <c:v>58.35</c:v>
                </c:pt>
                <c:pt idx="3497">
                  <c:v>58.366666666666667</c:v>
                </c:pt>
                <c:pt idx="3498">
                  <c:v>58.383333333333333</c:v>
                </c:pt>
                <c:pt idx="3499">
                  <c:v>58.4</c:v>
                </c:pt>
                <c:pt idx="3500">
                  <c:v>58.416666666666664</c:v>
                </c:pt>
                <c:pt idx="3501">
                  <c:v>58.43333333333333</c:v>
                </c:pt>
                <c:pt idx="3502">
                  <c:v>58.45</c:v>
                </c:pt>
                <c:pt idx="3503">
                  <c:v>58.466666666666669</c:v>
                </c:pt>
                <c:pt idx="3504">
                  <c:v>58.483333333333334</c:v>
                </c:pt>
                <c:pt idx="3505">
                  <c:v>58.5</c:v>
                </c:pt>
                <c:pt idx="3506">
                  <c:v>58.516666666666666</c:v>
                </c:pt>
                <c:pt idx="3507">
                  <c:v>58.533333333333331</c:v>
                </c:pt>
                <c:pt idx="3508">
                  <c:v>58.55</c:v>
                </c:pt>
                <c:pt idx="3509">
                  <c:v>58.56666666666667</c:v>
                </c:pt>
                <c:pt idx="3510">
                  <c:v>58.583333333333336</c:v>
                </c:pt>
                <c:pt idx="3511">
                  <c:v>58.6</c:v>
                </c:pt>
                <c:pt idx="3512">
                  <c:v>58.616666666666667</c:v>
                </c:pt>
                <c:pt idx="3513">
                  <c:v>58.633333333333333</c:v>
                </c:pt>
                <c:pt idx="3514">
                  <c:v>58.65</c:v>
                </c:pt>
                <c:pt idx="3515">
                  <c:v>58.666666666666664</c:v>
                </c:pt>
                <c:pt idx="3516">
                  <c:v>58.68333333333333</c:v>
                </c:pt>
                <c:pt idx="3517">
                  <c:v>58.7</c:v>
                </c:pt>
                <c:pt idx="3518">
                  <c:v>58.716666666666669</c:v>
                </c:pt>
                <c:pt idx="3519">
                  <c:v>58.733333333333334</c:v>
                </c:pt>
                <c:pt idx="3520">
                  <c:v>58.75</c:v>
                </c:pt>
                <c:pt idx="3521">
                  <c:v>58.766666666666666</c:v>
                </c:pt>
                <c:pt idx="3522">
                  <c:v>58.783333333333331</c:v>
                </c:pt>
                <c:pt idx="3523">
                  <c:v>58.8</c:v>
                </c:pt>
                <c:pt idx="3524">
                  <c:v>58.81666666666667</c:v>
                </c:pt>
                <c:pt idx="3525">
                  <c:v>58.833333333333336</c:v>
                </c:pt>
                <c:pt idx="3526">
                  <c:v>58.85</c:v>
                </c:pt>
                <c:pt idx="3527">
                  <c:v>58.866666666666667</c:v>
                </c:pt>
                <c:pt idx="3528">
                  <c:v>58.883333333333333</c:v>
                </c:pt>
                <c:pt idx="3529">
                  <c:v>58.9</c:v>
                </c:pt>
                <c:pt idx="3530">
                  <c:v>58.916666666666664</c:v>
                </c:pt>
                <c:pt idx="3531">
                  <c:v>58.93333333333333</c:v>
                </c:pt>
                <c:pt idx="3532">
                  <c:v>58.95</c:v>
                </c:pt>
                <c:pt idx="3533">
                  <c:v>58.966666666666669</c:v>
                </c:pt>
                <c:pt idx="3534">
                  <c:v>58.983333333333334</c:v>
                </c:pt>
                <c:pt idx="3535">
                  <c:v>59</c:v>
                </c:pt>
                <c:pt idx="3536">
                  <c:v>59.016666666666666</c:v>
                </c:pt>
                <c:pt idx="3537">
                  <c:v>59.033333333333331</c:v>
                </c:pt>
                <c:pt idx="3538">
                  <c:v>59.05</c:v>
                </c:pt>
                <c:pt idx="3539">
                  <c:v>59.06666666666667</c:v>
                </c:pt>
                <c:pt idx="3540">
                  <c:v>59.083333333333336</c:v>
                </c:pt>
                <c:pt idx="3541">
                  <c:v>59.1</c:v>
                </c:pt>
                <c:pt idx="3542">
                  <c:v>59.116666666666667</c:v>
                </c:pt>
                <c:pt idx="3543">
                  <c:v>59.133333333333333</c:v>
                </c:pt>
                <c:pt idx="3544">
                  <c:v>59.15</c:v>
                </c:pt>
                <c:pt idx="3545">
                  <c:v>59.166666666666664</c:v>
                </c:pt>
                <c:pt idx="3546">
                  <c:v>59.18333333333333</c:v>
                </c:pt>
                <c:pt idx="3547">
                  <c:v>59.2</c:v>
                </c:pt>
                <c:pt idx="3548">
                  <c:v>59.216666666666669</c:v>
                </c:pt>
                <c:pt idx="3549">
                  <c:v>59.233333333333334</c:v>
                </c:pt>
                <c:pt idx="3550">
                  <c:v>59.25</c:v>
                </c:pt>
                <c:pt idx="3551">
                  <c:v>59.266666666666666</c:v>
                </c:pt>
                <c:pt idx="3552">
                  <c:v>59.283333333333331</c:v>
                </c:pt>
                <c:pt idx="3553">
                  <c:v>59.3</c:v>
                </c:pt>
                <c:pt idx="3554">
                  <c:v>59.31666666666667</c:v>
                </c:pt>
                <c:pt idx="3555">
                  <c:v>59.333333333333336</c:v>
                </c:pt>
                <c:pt idx="3556">
                  <c:v>59.35</c:v>
                </c:pt>
                <c:pt idx="3557">
                  <c:v>59.366666666666667</c:v>
                </c:pt>
                <c:pt idx="3558">
                  <c:v>59.383333333333333</c:v>
                </c:pt>
                <c:pt idx="3559">
                  <c:v>59.4</c:v>
                </c:pt>
                <c:pt idx="3560">
                  <c:v>59.416666666666664</c:v>
                </c:pt>
                <c:pt idx="3561">
                  <c:v>59.43333333333333</c:v>
                </c:pt>
                <c:pt idx="3562">
                  <c:v>59.45</c:v>
                </c:pt>
                <c:pt idx="3563">
                  <c:v>59.466666666666669</c:v>
                </c:pt>
                <c:pt idx="3564">
                  <c:v>59.483333333333334</c:v>
                </c:pt>
                <c:pt idx="3565">
                  <c:v>59.5</c:v>
                </c:pt>
                <c:pt idx="3566">
                  <c:v>59.516666666666666</c:v>
                </c:pt>
                <c:pt idx="3567">
                  <c:v>59.533333333333331</c:v>
                </c:pt>
                <c:pt idx="3568">
                  <c:v>59.55</c:v>
                </c:pt>
                <c:pt idx="3569">
                  <c:v>59.56666666666667</c:v>
                </c:pt>
                <c:pt idx="3570">
                  <c:v>59.583333333333336</c:v>
                </c:pt>
                <c:pt idx="3571">
                  <c:v>59.6</c:v>
                </c:pt>
                <c:pt idx="3572">
                  <c:v>59.616666666666667</c:v>
                </c:pt>
                <c:pt idx="3573">
                  <c:v>59.633333333333333</c:v>
                </c:pt>
                <c:pt idx="3574">
                  <c:v>59.65</c:v>
                </c:pt>
                <c:pt idx="3575">
                  <c:v>59.666666666666664</c:v>
                </c:pt>
                <c:pt idx="3576">
                  <c:v>59.68333333333333</c:v>
                </c:pt>
                <c:pt idx="3577">
                  <c:v>59.7</c:v>
                </c:pt>
                <c:pt idx="3578">
                  <c:v>59.716666666666669</c:v>
                </c:pt>
                <c:pt idx="3579">
                  <c:v>59.733333333333334</c:v>
                </c:pt>
                <c:pt idx="3580">
                  <c:v>59.75</c:v>
                </c:pt>
                <c:pt idx="3581">
                  <c:v>59.766666666666666</c:v>
                </c:pt>
                <c:pt idx="3582">
                  <c:v>59.783333333333331</c:v>
                </c:pt>
                <c:pt idx="3583">
                  <c:v>59.8</c:v>
                </c:pt>
                <c:pt idx="3584">
                  <c:v>59.81666666666667</c:v>
                </c:pt>
                <c:pt idx="3585">
                  <c:v>59.833333333333336</c:v>
                </c:pt>
                <c:pt idx="3586">
                  <c:v>59.85</c:v>
                </c:pt>
                <c:pt idx="3587">
                  <c:v>59.866666666666667</c:v>
                </c:pt>
                <c:pt idx="3588">
                  <c:v>59.883333333333333</c:v>
                </c:pt>
                <c:pt idx="3589">
                  <c:v>59.9</c:v>
                </c:pt>
                <c:pt idx="3590">
                  <c:v>59.916666666666664</c:v>
                </c:pt>
                <c:pt idx="3591">
                  <c:v>59.93333333333333</c:v>
                </c:pt>
                <c:pt idx="3592">
                  <c:v>59.95</c:v>
                </c:pt>
                <c:pt idx="3593">
                  <c:v>59.966666666666669</c:v>
                </c:pt>
                <c:pt idx="3594">
                  <c:v>59.983333333333334</c:v>
                </c:pt>
                <c:pt idx="3595">
                  <c:v>60</c:v>
                </c:pt>
                <c:pt idx="3596">
                  <c:v>60.016666666666666</c:v>
                </c:pt>
                <c:pt idx="3597">
                  <c:v>60.033333333333331</c:v>
                </c:pt>
                <c:pt idx="3598">
                  <c:v>60.05</c:v>
                </c:pt>
                <c:pt idx="3599">
                  <c:v>60.06666666666667</c:v>
                </c:pt>
                <c:pt idx="3600">
                  <c:v>60.083333333333336</c:v>
                </c:pt>
                <c:pt idx="3601">
                  <c:v>60.1</c:v>
                </c:pt>
                <c:pt idx="3602">
                  <c:v>60.116666666666667</c:v>
                </c:pt>
                <c:pt idx="3603">
                  <c:v>60.133333333333333</c:v>
                </c:pt>
                <c:pt idx="3604">
                  <c:v>60.15</c:v>
                </c:pt>
                <c:pt idx="3605">
                  <c:v>60.166666666666664</c:v>
                </c:pt>
                <c:pt idx="3606">
                  <c:v>60.18333333333333</c:v>
                </c:pt>
                <c:pt idx="3607">
                  <c:v>60.2</c:v>
                </c:pt>
                <c:pt idx="3608">
                  <c:v>60.216666666666669</c:v>
                </c:pt>
                <c:pt idx="3609">
                  <c:v>60.233333333333334</c:v>
                </c:pt>
                <c:pt idx="3610">
                  <c:v>60.25</c:v>
                </c:pt>
                <c:pt idx="3611">
                  <c:v>60.266666666666666</c:v>
                </c:pt>
                <c:pt idx="3612">
                  <c:v>60.283333333333331</c:v>
                </c:pt>
                <c:pt idx="3613">
                  <c:v>60.3</c:v>
                </c:pt>
                <c:pt idx="3614">
                  <c:v>60.31666666666667</c:v>
                </c:pt>
                <c:pt idx="3615">
                  <c:v>60.333333333333336</c:v>
                </c:pt>
                <c:pt idx="3616">
                  <c:v>60.35</c:v>
                </c:pt>
                <c:pt idx="3617">
                  <c:v>60.366666666666667</c:v>
                </c:pt>
                <c:pt idx="3618">
                  <c:v>60.383333333333333</c:v>
                </c:pt>
                <c:pt idx="3619">
                  <c:v>60.4</c:v>
                </c:pt>
                <c:pt idx="3620">
                  <c:v>60.416666666666664</c:v>
                </c:pt>
                <c:pt idx="3621">
                  <c:v>60.43333333333333</c:v>
                </c:pt>
                <c:pt idx="3622">
                  <c:v>60.45</c:v>
                </c:pt>
                <c:pt idx="3623">
                  <c:v>60.466666666666669</c:v>
                </c:pt>
                <c:pt idx="3624">
                  <c:v>60.483333333333334</c:v>
                </c:pt>
                <c:pt idx="3625">
                  <c:v>60.5</c:v>
                </c:pt>
                <c:pt idx="3626">
                  <c:v>60.516666666666666</c:v>
                </c:pt>
                <c:pt idx="3627">
                  <c:v>60.533333333333331</c:v>
                </c:pt>
                <c:pt idx="3628">
                  <c:v>60.55</c:v>
                </c:pt>
                <c:pt idx="3629">
                  <c:v>60.56666666666667</c:v>
                </c:pt>
                <c:pt idx="3630">
                  <c:v>60.583333333333336</c:v>
                </c:pt>
                <c:pt idx="3631">
                  <c:v>60.6</c:v>
                </c:pt>
                <c:pt idx="3632">
                  <c:v>60.616666666666667</c:v>
                </c:pt>
                <c:pt idx="3633">
                  <c:v>60.633333333333333</c:v>
                </c:pt>
                <c:pt idx="3634">
                  <c:v>60.65</c:v>
                </c:pt>
                <c:pt idx="3635">
                  <c:v>60.666666666666664</c:v>
                </c:pt>
                <c:pt idx="3636">
                  <c:v>60.68333333333333</c:v>
                </c:pt>
                <c:pt idx="3637">
                  <c:v>60.7</c:v>
                </c:pt>
                <c:pt idx="3638">
                  <c:v>60.716666666666669</c:v>
                </c:pt>
                <c:pt idx="3639">
                  <c:v>60.733333333333334</c:v>
                </c:pt>
                <c:pt idx="3640">
                  <c:v>60.75</c:v>
                </c:pt>
                <c:pt idx="3641">
                  <c:v>60.766666666666666</c:v>
                </c:pt>
                <c:pt idx="3642">
                  <c:v>60.783333333333331</c:v>
                </c:pt>
                <c:pt idx="3643">
                  <c:v>60.8</c:v>
                </c:pt>
                <c:pt idx="3644">
                  <c:v>60.81666666666667</c:v>
                </c:pt>
                <c:pt idx="3645">
                  <c:v>60.833333333333336</c:v>
                </c:pt>
                <c:pt idx="3646">
                  <c:v>60.85</c:v>
                </c:pt>
                <c:pt idx="3647">
                  <c:v>60.866666666666667</c:v>
                </c:pt>
                <c:pt idx="3648">
                  <c:v>60.883333333333333</c:v>
                </c:pt>
                <c:pt idx="3649">
                  <c:v>60.9</c:v>
                </c:pt>
                <c:pt idx="3650">
                  <c:v>60.916666666666664</c:v>
                </c:pt>
                <c:pt idx="3651">
                  <c:v>60.93333333333333</c:v>
                </c:pt>
                <c:pt idx="3652">
                  <c:v>60.95</c:v>
                </c:pt>
                <c:pt idx="3653">
                  <c:v>60.966666666666669</c:v>
                </c:pt>
                <c:pt idx="3654">
                  <c:v>60.983333333333334</c:v>
                </c:pt>
                <c:pt idx="3655">
                  <c:v>61</c:v>
                </c:pt>
                <c:pt idx="3656">
                  <c:v>61.016666666666666</c:v>
                </c:pt>
                <c:pt idx="3657">
                  <c:v>61.033333333333331</c:v>
                </c:pt>
                <c:pt idx="3658">
                  <c:v>61.05</c:v>
                </c:pt>
                <c:pt idx="3659">
                  <c:v>61.06666666666667</c:v>
                </c:pt>
                <c:pt idx="3660">
                  <c:v>61.083333333333336</c:v>
                </c:pt>
                <c:pt idx="3661">
                  <c:v>61.1</c:v>
                </c:pt>
                <c:pt idx="3662">
                  <c:v>61.116666666666667</c:v>
                </c:pt>
                <c:pt idx="3663">
                  <c:v>61.133333333333333</c:v>
                </c:pt>
                <c:pt idx="3664">
                  <c:v>61.15</c:v>
                </c:pt>
                <c:pt idx="3665">
                  <c:v>61.166666666666664</c:v>
                </c:pt>
                <c:pt idx="3666">
                  <c:v>61.18333333333333</c:v>
                </c:pt>
                <c:pt idx="3667">
                  <c:v>61.2</c:v>
                </c:pt>
                <c:pt idx="3668">
                  <c:v>61.216666666666669</c:v>
                </c:pt>
                <c:pt idx="3669">
                  <c:v>61.233333333333334</c:v>
                </c:pt>
                <c:pt idx="3670">
                  <c:v>61.25</c:v>
                </c:pt>
                <c:pt idx="3671">
                  <c:v>61.266666666666666</c:v>
                </c:pt>
                <c:pt idx="3672">
                  <c:v>61.283333333333331</c:v>
                </c:pt>
                <c:pt idx="3673">
                  <c:v>61.3</c:v>
                </c:pt>
                <c:pt idx="3674">
                  <c:v>61.31666666666667</c:v>
                </c:pt>
                <c:pt idx="3675">
                  <c:v>61.333333333333336</c:v>
                </c:pt>
                <c:pt idx="3676">
                  <c:v>61.35</c:v>
                </c:pt>
                <c:pt idx="3677">
                  <c:v>61.366666666666667</c:v>
                </c:pt>
                <c:pt idx="3678">
                  <c:v>61.383333333333333</c:v>
                </c:pt>
                <c:pt idx="3679">
                  <c:v>61.4</c:v>
                </c:pt>
                <c:pt idx="3680">
                  <c:v>61.416666666666664</c:v>
                </c:pt>
                <c:pt idx="3681">
                  <c:v>61.43333333333333</c:v>
                </c:pt>
                <c:pt idx="3682">
                  <c:v>61.45</c:v>
                </c:pt>
                <c:pt idx="3683">
                  <c:v>61.466666666666669</c:v>
                </c:pt>
                <c:pt idx="3684">
                  <c:v>61.483333333333334</c:v>
                </c:pt>
                <c:pt idx="3685">
                  <c:v>61.5</c:v>
                </c:pt>
                <c:pt idx="3686">
                  <c:v>61.516666666666666</c:v>
                </c:pt>
                <c:pt idx="3687">
                  <c:v>61.533333333333331</c:v>
                </c:pt>
                <c:pt idx="3688">
                  <c:v>61.55</c:v>
                </c:pt>
                <c:pt idx="3689">
                  <c:v>61.56666666666667</c:v>
                </c:pt>
                <c:pt idx="3690">
                  <c:v>61.583333333333336</c:v>
                </c:pt>
                <c:pt idx="3691">
                  <c:v>61.6</c:v>
                </c:pt>
                <c:pt idx="3692">
                  <c:v>61.616666666666667</c:v>
                </c:pt>
                <c:pt idx="3693">
                  <c:v>61.633333333333333</c:v>
                </c:pt>
                <c:pt idx="3694">
                  <c:v>61.65</c:v>
                </c:pt>
                <c:pt idx="3695">
                  <c:v>61.666666666666664</c:v>
                </c:pt>
                <c:pt idx="3696">
                  <c:v>61.68333333333333</c:v>
                </c:pt>
                <c:pt idx="3697">
                  <c:v>61.7</c:v>
                </c:pt>
                <c:pt idx="3698">
                  <c:v>61.716666666666669</c:v>
                </c:pt>
                <c:pt idx="3699">
                  <c:v>61.733333333333334</c:v>
                </c:pt>
                <c:pt idx="3700">
                  <c:v>61.75</c:v>
                </c:pt>
                <c:pt idx="3701">
                  <c:v>61.766666666666666</c:v>
                </c:pt>
                <c:pt idx="3702">
                  <c:v>61.783333333333331</c:v>
                </c:pt>
                <c:pt idx="3703">
                  <c:v>61.8</c:v>
                </c:pt>
                <c:pt idx="3704">
                  <c:v>61.81666666666667</c:v>
                </c:pt>
                <c:pt idx="3705">
                  <c:v>61.833333333333336</c:v>
                </c:pt>
                <c:pt idx="3706">
                  <c:v>61.85</c:v>
                </c:pt>
                <c:pt idx="3707">
                  <c:v>61.866666666666667</c:v>
                </c:pt>
                <c:pt idx="3708">
                  <c:v>61.883333333333333</c:v>
                </c:pt>
                <c:pt idx="3709">
                  <c:v>61.9</c:v>
                </c:pt>
                <c:pt idx="3710">
                  <c:v>61.916666666666664</c:v>
                </c:pt>
                <c:pt idx="3711">
                  <c:v>61.93333333333333</c:v>
                </c:pt>
                <c:pt idx="3712">
                  <c:v>61.95</c:v>
                </c:pt>
                <c:pt idx="3713">
                  <c:v>61.966666666666669</c:v>
                </c:pt>
                <c:pt idx="3714">
                  <c:v>61.983333333333334</c:v>
                </c:pt>
                <c:pt idx="3715">
                  <c:v>62</c:v>
                </c:pt>
                <c:pt idx="3716">
                  <c:v>62.016666666666666</c:v>
                </c:pt>
                <c:pt idx="3717">
                  <c:v>62.033333333333331</c:v>
                </c:pt>
                <c:pt idx="3718">
                  <c:v>62.05</c:v>
                </c:pt>
                <c:pt idx="3719">
                  <c:v>62.06666666666667</c:v>
                </c:pt>
                <c:pt idx="3720">
                  <c:v>62.083333333333336</c:v>
                </c:pt>
                <c:pt idx="3721">
                  <c:v>62.1</c:v>
                </c:pt>
                <c:pt idx="3722">
                  <c:v>62.116666666666667</c:v>
                </c:pt>
                <c:pt idx="3723">
                  <c:v>62.133333333333333</c:v>
                </c:pt>
                <c:pt idx="3724">
                  <c:v>62.15</c:v>
                </c:pt>
                <c:pt idx="3725">
                  <c:v>62.166666666666664</c:v>
                </c:pt>
                <c:pt idx="3726">
                  <c:v>62.18333333333333</c:v>
                </c:pt>
                <c:pt idx="3727">
                  <c:v>62.2</c:v>
                </c:pt>
                <c:pt idx="3728">
                  <c:v>62.216666666666669</c:v>
                </c:pt>
                <c:pt idx="3729">
                  <c:v>62.233333333333334</c:v>
                </c:pt>
                <c:pt idx="3730">
                  <c:v>62.25</c:v>
                </c:pt>
                <c:pt idx="3731">
                  <c:v>62.266666666666666</c:v>
                </c:pt>
                <c:pt idx="3732">
                  <c:v>62.283333333333331</c:v>
                </c:pt>
                <c:pt idx="3733">
                  <c:v>62.3</c:v>
                </c:pt>
                <c:pt idx="3734">
                  <c:v>62.31666666666667</c:v>
                </c:pt>
                <c:pt idx="3735">
                  <c:v>62.333333333333336</c:v>
                </c:pt>
                <c:pt idx="3736">
                  <c:v>62.35</c:v>
                </c:pt>
                <c:pt idx="3737">
                  <c:v>62.366666666666667</c:v>
                </c:pt>
                <c:pt idx="3738">
                  <c:v>62.383333333333333</c:v>
                </c:pt>
                <c:pt idx="3739">
                  <c:v>62.4</c:v>
                </c:pt>
                <c:pt idx="3740">
                  <c:v>62.416666666666664</c:v>
                </c:pt>
                <c:pt idx="3741">
                  <c:v>62.43333333333333</c:v>
                </c:pt>
                <c:pt idx="3742">
                  <c:v>62.45</c:v>
                </c:pt>
                <c:pt idx="3743">
                  <c:v>62.466666666666669</c:v>
                </c:pt>
                <c:pt idx="3744">
                  <c:v>62.483333333333334</c:v>
                </c:pt>
                <c:pt idx="3745">
                  <c:v>62.5</c:v>
                </c:pt>
                <c:pt idx="3746">
                  <c:v>62.516666666666666</c:v>
                </c:pt>
                <c:pt idx="3747">
                  <c:v>62.533333333333331</c:v>
                </c:pt>
                <c:pt idx="3748">
                  <c:v>62.55</c:v>
                </c:pt>
                <c:pt idx="3749">
                  <c:v>62.56666666666667</c:v>
                </c:pt>
                <c:pt idx="3750">
                  <c:v>62.583333333333336</c:v>
                </c:pt>
                <c:pt idx="3751">
                  <c:v>62.6</c:v>
                </c:pt>
                <c:pt idx="3752">
                  <c:v>62.616666666666667</c:v>
                </c:pt>
                <c:pt idx="3753">
                  <c:v>62.633333333333333</c:v>
                </c:pt>
                <c:pt idx="3754">
                  <c:v>62.65</c:v>
                </c:pt>
                <c:pt idx="3755">
                  <c:v>62.666666666666664</c:v>
                </c:pt>
                <c:pt idx="3756">
                  <c:v>62.68333333333333</c:v>
                </c:pt>
                <c:pt idx="3757">
                  <c:v>62.7</c:v>
                </c:pt>
                <c:pt idx="3758">
                  <c:v>62.716666666666669</c:v>
                </c:pt>
                <c:pt idx="3759">
                  <c:v>62.733333333333334</c:v>
                </c:pt>
                <c:pt idx="3760">
                  <c:v>62.75</c:v>
                </c:pt>
                <c:pt idx="3761">
                  <c:v>62.766666666666666</c:v>
                </c:pt>
                <c:pt idx="3762">
                  <c:v>62.783333333333331</c:v>
                </c:pt>
                <c:pt idx="3763">
                  <c:v>62.8</c:v>
                </c:pt>
                <c:pt idx="3764">
                  <c:v>62.81666666666667</c:v>
                </c:pt>
                <c:pt idx="3765">
                  <c:v>62.833333333333336</c:v>
                </c:pt>
                <c:pt idx="3766">
                  <c:v>62.85</c:v>
                </c:pt>
                <c:pt idx="3767">
                  <c:v>62.866666666666667</c:v>
                </c:pt>
                <c:pt idx="3768">
                  <c:v>62.883333333333333</c:v>
                </c:pt>
                <c:pt idx="3769">
                  <c:v>62.9</c:v>
                </c:pt>
                <c:pt idx="3770">
                  <c:v>62.916666666666664</c:v>
                </c:pt>
                <c:pt idx="3771">
                  <c:v>62.93333333333333</c:v>
                </c:pt>
                <c:pt idx="3772">
                  <c:v>62.95</c:v>
                </c:pt>
                <c:pt idx="3773">
                  <c:v>62.966666666666669</c:v>
                </c:pt>
                <c:pt idx="3774">
                  <c:v>62.983333333333334</c:v>
                </c:pt>
                <c:pt idx="3775">
                  <c:v>63</c:v>
                </c:pt>
                <c:pt idx="3776">
                  <c:v>63.016666666666666</c:v>
                </c:pt>
                <c:pt idx="3777">
                  <c:v>63.033333333333331</c:v>
                </c:pt>
                <c:pt idx="3778">
                  <c:v>63.05</c:v>
                </c:pt>
                <c:pt idx="3779">
                  <c:v>63.06666666666667</c:v>
                </c:pt>
                <c:pt idx="3780">
                  <c:v>63.083333333333336</c:v>
                </c:pt>
                <c:pt idx="3781">
                  <c:v>63.1</c:v>
                </c:pt>
                <c:pt idx="3782">
                  <c:v>63.116666666666667</c:v>
                </c:pt>
                <c:pt idx="3783">
                  <c:v>63.133333333333333</c:v>
                </c:pt>
                <c:pt idx="3784">
                  <c:v>63.15</c:v>
                </c:pt>
                <c:pt idx="3785">
                  <c:v>63.166666666666664</c:v>
                </c:pt>
                <c:pt idx="3786">
                  <c:v>63.18333333333333</c:v>
                </c:pt>
                <c:pt idx="3787">
                  <c:v>63.2</c:v>
                </c:pt>
                <c:pt idx="3788">
                  <c:v>63.216666666666669</c:v>
                </c:pt>
                <c:pt idx="3789">
                  <c:v>63.233333333333334</c:v>
                </c:pt>
                <c:pt idx="3790">
                  <c:v>63.25</c:v>
                </c:pt>
                <c:pt idx="3791">
                  <c:v>63.266666666666666</c:v>
                </c:pt>
                <c:pt idx="3792">
                  <c:v>63.283333333333331</c:v>
                </c:pt>
                <c:pt idx="3793">
                  <c:v>63.3</c:v>
                </c:pt>
                <c:pt idx="3794">
                  <c:v>63.31666666666667</c:v>
                </c:pt>
                <c:pt idx="3795">
                  <c:v>63.333333333333336</c:v>
                </c:pt>
                <c:pt idx="3796">
                  <c:v>63.35</c:v>
                </c:pt>
                <c:pt idx="3797">
                  <c:v>63.366666666666667</c:v>
                </c:pt>
                <c:pt idx="3798">
                  <c:v>63.383333333333333</c:v>
                </c:pt>
                <c:pt idx="3799">
                  <c:v>63.4</c:v>
                </c:pt>
                <c:pt idx="3800">
                  <c:v>63.416666666666664</c:v>
                </c:pt>
                <c:pt idx="3801">
                  <c:v>63.43333333333333</c:v>
                </c:pt>
                <c:pt idx="3802">
                  <c:v>63.45</c:v>
                </c:pt>
                <c:pt idx="3803">
                  <c:v>63.466666666666669</c:v>
                </c:pt>
                <c:pt idx="3804">
                  <c:v>63.483333333333334</c:v>
                </c:pt>
                <c:pt idx="3805">
                  <c:v>63.5</c:v>
                </c:pt>
                <c:pt idx="3806">
                  <c:v>63.516666666666666</c:v>
                </c:pt>
                <c:pt idx="3807">
                  <c:v>63.533333333333331</c:v>
                </c:pt>
                <c:pt idx="3808">
                  <c:v>63.55</c:v>
                </c:pt>
                <c:pt idx="3809">
                  <c:v>63.56666666666667</c:v>
                </c:pt>
                <c:pt idx="3810">
                  <c:v>63.583333333333336</c:v>
                </c:pt>
                <c:pt idx="3811">
                  <c:v>63.6</c:v>
                </c:pt>
                <c:pt idx="3812">
                  <c:v>63.616666666666667</c:v>
                </c:pt>
                <c:pt idx="3813">
                  <c:v>63.633333333333333</c:v>
                </c:pt>
                <c:pt idx="3814">
                  <c:v>63.65</c:v>
                </c:pt>
                <c:pt idx="3815">
                  <c:v>63.666666666666664</c:v>
                </c:pt>
                <c:pt idx="3816">
                  <c:v>63.68333333333333</c:v>
                </c:pt>
                <c:pt idx="3817">
                  <c:v>63.7</c:v>
                </c:pt>
                <c:pt idx="3818">
                  <c:v>63.716666666666669</c:v>
                </c:pt>
                <c:pt idx="3819">
                  <c:v>63.733333333333334</c:v>
                </c:pt>
                <c:pt idx="3820">
                  <c:v>63.75</c:v>
                </c:pt>
                <c:pt idx="3821">
                  <c:v>63.766666666666666</c:v>
                </c:pt>
                <c:pt idx="3822">
                  <c:v>63.783333333333331</c:v>
                </c:pt>
                <c:pt idx="3823">
                  <c:v>63.8</c:v>
                </c:pt>
                <c:pt idx="3824">
                  <c:v>63.81666666666667</c:v>
                </c:pt>
                <c:pt idx="3825">
                  <c:v>63.833333333333336</c:v>
                </c:pt>
                <c:pt idx="3826">
                  <c:v>63.85</c:v>
                </c:pt>
                <c:pt idx="3827">
                  <c:v>63.866666666666667</c:v>
                </c:pt>
                <c:pt idx="3828">
                  <c:v>63.883333333333333</c:v>
                </c:pt>
                <c:pt idx="3829">
                  <c:v>63.9</c:v>
                </c:pt>
                <c:pt idx="3830">
                  <c:v>63.916666666666664</c:v>
                </c:pt>
                <c:pt idx="3831">
                  <c:v>63.93333333333333</c:v>
                </c:pt>
                <c:pt idx="3832">
                  <c:v>63.95</c:v>
                </c:pt>
                <c:pt idx="3833">
                  <c:v>63.966666666666669</c:v>
                </c:pt>
                <c:pt idx="3834">
                  <c:v>63.983333333333334</c:v>
                </c:pt>
                <c:pt idx="3835">
                  <c:v>64</c:v>
                </c:pt>
                <c:pt idx="3836">
                  <c:v>64.016666666666666</c:v>
                </c:pt>
                <c:pt idx="3837">
                  <c:v>64.033333333333331</c:v>
                </c:pt>
                <c:pt idx="3838">
                  <c:v>64.05</c:v>
                </c:pt>
                <c:pt idx="3839">
                  <c:v>64.066666666666663</c:v>
                </c:pt>
                <c:pt idx="3840">
                  <c:v>64.083333333333329</c:v>
                </c:pt>
                <c:pt idx="3841">
                  <c:v>64.099999999999994</c:v>
                </c:pt>
                <c:pt idx="3842">
                  <c:v>64.11666666666666</c:v>
                </c:pt>
                <c:pt idx="3843">
                  <c:v>64.13333333333334</c:v>
                </c:pt>
                <c:pt idx="3844">
                  <c:v>64.150000000000006</c:v>
                </c:pt>
                <c:pt idx="3845">
                  <c:v>64.166666666666671</c:v>
                </c:pt>
                <c:pt idx="3846">
                  <c:v>64.183333333333337</c:v>
                </c:pt>
                <c:pt idx="3847">
                  <c:v>64.2</c:v>
                </c:pt>
                <c:pt idx="3848">
                  <c:v>64.216666666666669</c:v>
                </c:pt>
                <c:pt idx="3849">
                  <c:v>64.233333333333334</c:v>
                </c:pt>
                <c:pt idx="3850">
                  <c:v>64.25</c:v>
                </c:pt>
                <c:pt idx="3851">
                  <c:v>64.266666666666666</c:v>
                </c:pt>
                <c:pt idx="3852">
                  <c:v>64.283333333333331</c:v>
                </c:pt>
                <c:pt idx="3853">
                  <c:v>64.3</c:v>
                </c:pt>
                <c:pt idx="3854">
                  <c:v>64.316666666666663</c:v>
                </c:pt>
                <c:pt idx="3855">
                  <c:v>64.333333333333329</c:v>
                </c:pt>
                <c:pt idx="3856">
                  <c:v>64.349999999999994</c:v>
                </c:pt>
                <c:pt idx="3857">
                  <c:v>64.36666666666666</c:v>
                </c:pt>
                <c:pt idx="3858">
                  <c:v>64.38333333333334</c:v>
                </c:pt>
                <c:pt idx="3859">
                  <c:v>64.400000000000006</c:v>
                </c:pt>
                <c:pt idx="3860">
                  <c:v>64.416666666666671</c:v>
                </c:pt>
                <c:pt idx="3861">
                  <c:v>64.433333333333337</c:v>
                </c:pt>
                <c:pt idx="3862">
                  <c:v>64.45</c:v>
                </c:pt>
                <c:pt idx="3863">
                  <c:v>64.466666666666669</c:v>
                </c:pt>
                <c:pt idx="3864">
                  <c:v>64.483333333333334</c:v>
                </c:pt>
                <c:pt idx="3865">
                  <c:v>64.5</c:v>
                </c:pt>
                <c:pt idx="3866">
                  <c:v>64.516666666666666</c:v>
                </c:pt>
                <c:pt idx="3867">
                  <c:v>64.533333333333331</c:v>
                </c:pt>
                <c:pt idx="3868">
                  <c:v>64.55</c:v>
                </c:pt>
                <c:pt idx="3869">
                  <c:v>64.566666666666663</c:v>
                </c:pt>
                <c:pt idx="3870">
                  <c:v>64.583333333333329</c:v>
                </c:pt>
                <c:pt idx="3871">
                  <c:v>64.599999999999994</c:v>
                </c:pt>
                <c:pt idx="3872">
                  <c:v>64.61666666666666</c:v>
                </c:pt>
                <c:pt idx="3873">
                  <c:v>64.63333333333334</c:v>
                </c:pt>
                <c:pt idx="3874">
                  <c:v>64.650000000000006</c:v>
                </c:pt>
                <c:pt idx="3875">
                  <c:v>64.666666666666671</c:v>
                </c:pt>
                <c:pt idx="3876">
                  <c:v>64.683333333333337</c:v>
                </c:pt>
                <c:pt idx="3877">
                  <c:v>64.7</c:v>
                </c:pt>
                <c:pt idx="3878">
                  <c:v>64.716666666666669</c:v>
                </c:pt>
                <c:pt idx="3879">
                  <c:v>64.733333333333334</c:v>
                </c:pt>
                <c:pt idx="3880">
                  <c:v>64.75</c:v>
                </c:pt>
                <c:pt idx="3881">
                  <c:v>64.766666666666666</c:v>
                </c:pt>
                <c:pt idx="3882">
                  <c:v>64.783333333333331</c:v>
                </c:pt>
                <c:pt idx="3883">
                  <c:v>64.8</c:v>
                </c:pt>
                <c:pt idx="3884">
                  <c:v>64.816666666666663</c:v>
                </c:pt>
                <c:pt idx="3885">
                  <c:v>64.833333333333329</c:v>
                </c:pt>
                <c:pt idx="3886">
                  <c:v>64.849999999999994</c:v>
                </c:pt>
                <c:pt idx="3887">
                  <c:v>64.86666666666666</c:v>
                </c:pt>
                <c:pt idx="3888">
                  <c:v>64.88333333333334</c:v>
                </c:pt>
                <c:pt idx="3889">
                  <c:v>64.900000000000006</c:v>
                </c:pt>
                <c:pt idx="3890">
                  <c:v>64.916666666666671</c:v>
                </c:pt>
                <c:pt idx="3891">
                  <c:v>64.933333333333337</c:v>
                </c:pt>
                <c:pt idx="3892">
                  <c:v>64.95</c:v>
                </c:pt>
                <c:pt idx="3893">
                  <c:v>64.966666666666669</c:v>
                </c:pt>
                <c:pt idx="3894">
                  <c:v>64.983333333333334</c:v>
                </c:pt>
                <c:pt idx="3895">
                  <c:v>65</c:v>
                </c:pt>
                <c:pt idx="3896">
                  <c:v>65.016666666666666</c:v>
                </c:pt>
                <c:pt idx="3897">
                  <c:v>65.033333333333331</c:v>
                </c:pt>
                <c:pt idx="3898">
                  <c:v>65.05</c:v>
                </c:pt>
                <c:pt idx="3899">
                  <c:v>65.066666666666663</c:v>
                </c:pt>
                <c:pt idx="3900">
                  <c:v>65.083333333333329</c:v>
                </c:pt>
                <c:pt idx="3901">
                  <c:v>65.099999999999994</c:v>
                </c:pt>
                <c:pt idx="3902">
                  <c:v>65.11666666666666</c:v>
                </c:pt>
                <c:pt idx="3903">
                  <c:v>65.13333333333334</c:v>
                </c:pt>
                <c:pt idx="3904">
                  <c:v>65.150000000000006</c:v>
                </c:pt>
                <c:pt idx="3905">
                  <c:v>65.166666666666671</c:v>
                </c:pt>
                <c:pt idx="3906">
                  <c:v>65.183333333333337</c:v>
                </c:pt>
                <c:pt idx="3907">
                  <c:v>65.2</c:v>
                </c:pt>
                <c:pt idx="3908">
                  <c:v>65.216666666666669</c:v>
                </c:pt>
                <c:pt idx="3909">
                  <c:v>65.233333333333334</c:v>
                </c:pt>
                <c:pt idx="3910">
                  <c:v>65.25</c:v>
                </c:pt>
                <c:pt idx="3911">
                  <c:v>65.266666666666666</c:v>
                </c:pt>
                <c:pt idx="3912">
                  <c:v>65.283333333333331</c:v>
                </c:pt>
                <c:pt idx="3913">
                  <c:v>65.3</c:v>
                </c:pt>
                <c:pt idx="3914">
                  <c:v>65.316666666666663</c:v>
                </c:pt>
                <c:pt idx="3915">
                  <c:v>65.333333333333329</c:v>
                </c:pt>
                <c:pt idx="3916">
                  <c:v>65.349999999999994</c:v>
                </c:pt>
                <c:pt idx="3917">
                  <c:v>65.36666666666666</c:v>
                </c:pt>
                <c:pt idx="3918">
                  <c:v>65.38333333333334</c:v>
                </c:pt>
                <c:pt idx="3919">
                  <c:v>65.400000000000006</c:v>
                </c:pt>
                <c:pt idx="3920">
                  <c:v>65.416666666666671</c:v>
                </c:pt>
                <c:pt idx="3921">
                  <c:v>65.433333333333337</c:v>
                </c:pt>
                <c:pt idx="3922">
                  <c:v>65.45</c:v>
                </c:pt>
                <c:pt idx="3923">
                  <c:v>65.466666666666669</c:v>
                </c:pt>
                <c:pt idx="3924">
                  <c:v>65.483333333333334</c:v>
                </c:pt>
                <c:pt idx="3925">
                  <c:v>65.5</c:v>
                </c:pt>
                <c:pt idx="3926">
                  <c:v>65.516666666666666</c:v>
                </c:pt>
                <c:pt idx="3927">
                  <c:v>65.533333333333331</c:v>
                </c:pt>
                <c:pt idx="3928">
                  <c:v>65.55</c:v>
                </c:pt>
                <c:pt idx="3929">
                  <c:v>65.566666666666663</c:v>
                </c:pt>
                <c:pt idx="3930">
                  <c:v>65.583333333333329</c:v>
                </c:pt>
                <c:pt idx="3931">
                  <c:v>65.599999999999994</c:v>
                </c:pt>
                <c:pt idx="3932">
                  <c:v>65.61666666666666</c:v>
                </c:pt>
                <c:pt idx="3933">
                  <c:v>65.63333333333334</c:v>
                </c:pt>
                <c:pt idx="3934">
                  <c:v>65.650000000000006</c:v>
                </c:pt>
                <c:pt idx="3935">
                  <c:v>65.666666666666671</c:v>
                </c:pt>
                <c:pt idx="3936">
                  <c:v>65.683333333333337</c:v>
                </c:pt>
                <c:pt idx="3937">
                  <c:v>65.7</c:v>
                </c:pt>
                <c:pt idx="3938">
                  <c:v>65.716666666666669</c:v>
                </c:pt>
                <c:pt idx="3939">
                  <c:v>65.733333333333334</c:v>
                </c:pt>
                <c:pt idx="3940">
                  <c:v>65.75</c:v>
                </c:pt>
                <c:pt idx="3941">
                  <c:v>65.766666666666666</c:v>
                </c:pt>
                <c:pt idx="3942">
                  <c:v>65.783333333333331</c:v>
                </c:pt>
                <c:pt idx="3943">
                  <c:v>65.8</c:v>
                </c:pt>
                <c:pt idx="3944">
                  <c:v>65.816666666666663</c:v>
                </c:pt>
                <c:pt idx="3945">
                  <c:v>65.833333333333329</c:v>
                </c:pt>
                <c:pt idx="3946">
                  <c:v>65.849999999999994</c:v>
                </c:pt>
                <c:pt idx="3947">
                  <c:v>65.86666666666666</c:v>
                </c:pt>
                <c:pt idx="3948">
                  <c:v>65.88333333333334</c:v>
                </c:pt>
                <c:pt idx="3949">
                  <c:v>65.900000000000006</c:v>
                </c:pt>
                <c:pt idx="3950">
                  <c:v>65.916666666666671</c:v>
                </c:pt>
                <c:pt idx="3951">
                  <c:v>65.933333333333337</c:v>
                </c:pt>
                <c:pt idx="3952">
                  <c:v>65.95</c:v>
                </c:pt>
                <c:pt idx="3953">
                  <c:v>65.966666666666669</c:v>
                </c:pt>
                <c:pt idx="3954">
                  <c:v>65.983333333333334</c:v>
                </c:pt>
                <c:pt idx="3955">
                  <c:v>66</c:v>
                </c:pt>
                <c:pt idx="3956">
                  <c:v>66.016666666666666</c:v>
                </c:pt>
                <c:pt idx="3957">
                  <c:v>66.033333333333331</c:v>
                </c:pt>
                <c:pt idx="3958">
                  <c:v>66.05</c:v>
                </c:pt>
                <c:pt idx="3959">
                  <c:v>66.066666666666663</c:v>
                </c:pt>
                <c:pt idx="3960">
                  <c:v>66.083333333333329</c:v>
                </c:pt>
                <c:pt idx="3961">
                  <c:v>66.099999999999994</c:v>
                </c:pt>
                <c:pt idx="3962">
                  <c:v>66.11666666666666</c:v>
                </c:pt>
                <c:pt idx="3963">
                  <c:v>66.13333333333334</c:v>
                </c:pt>
                <c:pt idx="3964">
                  <c:v>66.150000000000006</c:v>
                </c:pt>
                <c:pt idx="3965">
                  <c:v>66.166666666666671</c:v>
                </c:pt>
                <c:pt idx="3966">
                  <c:v>66.183333333333337</c:v>
                </c:pt>
                <c:pt idx="3967">
                  <c:v>66.2</c:v>
                </c:pt>
                <c:pt idx="3968">
                  <c:v>66.216666666666669</c:v>
                </c:pt>
                <c:pt idx="3969">
                  <c:v>66.233333333333334</c:v>
                </c:pt>
                <c:pt idx="3970">
                  <c:v>66.25</c:v>
                </c:pt>
                <c:pt idx="3971">
                  <c:v>66.266666666666666</c:v>
                </c:pt>
                <c:pt idx="3972">
                  <c:v>66.283333333333331</c:v>
                </c:pt>
                <c:pt idx="3973">
                  <c:v>66.3</c:v>
                </c:pt>
                <c:pt idx="3974">
                  <c:v>66.316666666666663</c:v>
                </c:pt>
                <c:pt idx="3975">
                  <c:v>66.333333333333329</c:v>
                </c:pt>
                <c:pt idx="3976">
                  <c:v>66.349999999999994</c:v>
                </c:pt>
                <c:pt idx="3977">
                  <c:v>66.36666666666666</c:v>
                </c:pt>
                <c:pt idx="3978">
                  <c:v>66.38333333333334</c:v>
                </c:pt>
                <c:pt idx="3979">
                  <c:v>66.400000000000006</c:v>
                </c:pt>
                <c:pt idx="3980">
                  <c:v>66.416666666666671</c:v>
                </c:pt>
                <c:pt idx="3981">
                  <c:v>66.433333333333337</c:v>
                </c:pt>
                <c:pt idx="3982">
                  <c:v>66.45</c:v>
                </c:pt>
                <c:pt idx="3983">
                  <c:v>66.466666666666669</c:v>
                </c:pt>
                <c:pt idx="3984">
                  <c:v>66.483333333333334</c:v>
                </c:pt>
                <c:pt idx="3985">
                  <c:v>66.5</c:v>
                </c:pt>
                <c:pt idx="3986">
                  <c:v>66.516666666666666</c:v>
                </c:pt>
                <c:pt idx="3987">
                  <c:v>66.533333333333331</c:v>
                </c:pt>
                <c:pt idx="3988">
                  <c:v>66.55</c:v>
                </c:pt>
                <c:pt idx="3989">
                  <c:v>66.566666666666663</c:v>
                </c:pt>
                <c:pt idx="3990">
                  <c:v>66.583333333333329</c:v>
                </c:pt>
                <c:pt idx="3991">
                  <c:v>66.599999999999994</c:v>
                </c:pt>
                <c:pt idx="3992">
                  <c:v>66.61666666666666</c:v>
                </c:pt>
                <c:pt idx="3993">
                  <c:v>66.63333333333334</c:v>
                </c:pt>
                <c:pt idx="3994">
                  <c:v>66.650000000000006</c:v>
                </c:pt>
                <c:pt idx="3995">
                  <c:v>66.666666666666671</c:v>
                </c:pt>
                <c:pt idx="3996">
                  <c:v>66.683333333333337</c:v>
                </c:pt>
                <c:pt idx="3997">
                  <c:v>66.7</c:v>
                </c:pt>
                <c:pt idx="3998">
                  <c:v>66.716666666666669</c:v>
                </c:pt>
                <c:pt idx="3999">
                  <c:v>66.733333333333334</c:v>
                </c:pt>
                <c:pt idx="4000">
                  <c:v>66.75</c:v>
                </c:pt>
                <c:pt idx="4001">
                  <c:v>66.766666666666666</c:v>
                </c:pt>
                <c:pt idx="4002">
                  <c:v>66.783333333333331</c:v>
                </c:pt>
                <c:pt idx="4003">
                  <c:v>66.8</c:v>
                </c:pt>
                <c:pt idx="4004">
                  <c:v>66.816666666666663</c:v>
                </c:pt>
                <c:pt idx="4005">
                  <c:v>66.833333333333329</c:v>
                </c:pt>
                <c:pt idx="4006">
                  <c:v>66.849999999999994</c:v>
                </c:pt>
                <c:pt idx="4007">
                  <c:v>66.86666666666666</c:v>
                </c:pt>
                <c:pt idx="4008">
                  <c:v>66.88333333333334</c:v>
                </c:pt>
                <c:pt idx="4009">
                  <c:v>66.900000000000006</c:v>
                </c:pt>
                <c:pt idx="4010">
                  <c:v>66.916666666666671</c:v>
                </c:pt>
                <c:pt idx="4011">
                  <c:v>66.933333333333337</c:v>
                </c:pt>
                <c:pt idx="4012">
                  <c:v>66.95</c:v>
                </c:pt>
                <c:pt idx="4013">
                  <c:v>66.966666666666669</c:v>
                </c:pt>
                <c:pt idx="4014">
                  <c:v>66.983333333333334</c:v>
                </c:pt>
                <c:pt idx="4015">
                  <c:v>67</c:v>
                </c:pt>
                <c:pt idx="4016">
                  <c:v>67.016666666666666</c:v>
                </c:pt>
                <c:pt idx="4017">
                  <c:v>67.033333333333331</c:v>
                </c:pt>
                <c:pt idx="4018">
                  <c:v>67.05</c:v>
                </c:pt>
                <c:pt idx="4019">
                  <c:v>67.066666666666663</c:v>
                </c:pt>
                <c:pt idx="4020">
                  <c:v>67.083333333333329</c:v>
                </c:pt>
                <c:pt idx="4021">
                  <c:v>67.099999999999994</c:v>
                </c:pt>
                <c:pt idx="4022">
                  <c:v>67.11666666666666</c:v>
                </c:pt>
                <c:pt idx="4023">
                  <c:v>67.13333333333334</c:v>
                </c:pt>
                <c:pt idx="4024">
                  <c:v>67.150000000000006</c:v>
                </c:pt>
                <c:pt idx="4025">
                  <c:v>67.166666666666671</c:v>
                </c:pt>
                <c:pt idx="4026">
                  <c:v>67.183333333333337</c:v>
                </c:pt>
                <c:pt idx="4027">
                  <c:v>67.2</c:v>
                </c:pt>
                <c:pt idx="4028">
                  <c:v>67.216666666666669</c:v>
                </c:pt>
                <c:pt idx="4029">
                  <c:v>67.233333333333334</c:v>
                </c:pt>
                <c:pt idx="4030">
                  <c:v>67.25</c:v>
                </c:pt>
                <c:pt idx="4031">
                  <c:v>67.266666666666666</c:v>
                </c:pt>
                <c:pt idx="4032">
                  <c:v>67.283333333333331</c:v>
                </c:pt>
                <c:pt idx="4033">
                  <c:v>67.3</c:v>
                </c:pt>
                <c:pt idx="4034">
                  <c:v>67.316666666666663</c:v>
                </c:pt>
                <c:pt idx="4035">
                  <c:v>67.333333333333329</c:v>
                </c:pt>
                <c:pt idx="4036">
                  <c:v>67.349999999999994</c:v>
                </c:pt>
                <c:pt idx="4037">
                  <c:v>67.36666666666666</c:v>
                </c:pt>
                <c:pt idx="4038">
                  <c:v>67.38333333333334</c:v>
                </c:pt>
                <c:pt idx="4039">
                  <c:v>67.400000000000006</c:v>
                </c:pt>
                <c:pt idx="4040">
                  <c:v>67.416666666666671</c:v>
                </c:pt>
                <c:pt idx="4041">
                  <c:v>67.433333333333337</c:v>
                </c:pt>
                <c:pt idx="4042">
                  <c:v>67.45</c:v>
                </c:pt>
                <c:pt idx="4043">
                  <c:v>67.466666666666669</c:v>
                </c:pt>
                <c:pt idx="4044">
                  <c:v>67.483333333333334</c:v>
                </c:pt>
                <c:pt idx="4045">
                  <c:v>67.5</c:v>
                </c:pt>
                <c:pt idx="4046">
                  <c:v>67.516666666666666</c:v>
                </c:pt>
                <c:pt idx="4047">
                  <c:v>67.533333333333331</c:v>
                </c:pt>
                <c:pt idx="4048">
                  <c:v>67.55</c:v>
                </c:pt>
                <c:pt idx="4049">
                  <c:v>67.566666666666663</c:v>
                </c:pt>
                <c:pt idx="4050">
                  <c:v>67.583333333333329</c:v>
                </c:pt>
                <c:pt idx="4051">
                  <c:v>67.599999999999994</c:v>
                </c:pt>
                <c:pt idx="4052">
                  <c:v>67.61666666666666</c:v>
                </c:pt>
                <c:pt idx="4053">
                  <c:v>67.63333333333334</c:v>
                </c:pt>
                <c:pt idx="4054">
                  <c:v>67.650000000000006</c:v>
                </c:pt>
                <c:pt idx="4055">
                  <c:v>67.666666666666671</c:v>
                </c:pt>
                <c:pt idx="4056">
                  <c:v>67.683333333333337</c:v>
                </c:pt>
                <c:pt idx="4057">
                  <c:v>67.7</c:v>
                </c:pt>
                <c:pt idx="4058">
                  <c:v>67.716666666666669</c:v>
                </c:pt>
                <c:pt idx="4059">
                  <c:v>67.733333333333334</c:v>
                </c:pt>
                <c:pt idx="4060">
                  <c:v>67.75</c:v>
                </c:pt>
                <c:pt idx="4061">
                  <c:v>67.766666666666666</c:v>
                </c:pt>
                <c:pt idx="4062">
                  <c:v>67.783333333333331</c:v>
                </c:pt>
                <c:pt idx="4063">
                  <c:v>67.8</c:v>
                </c:pt>
                <c:pt idx="4064">
                  <c:v>67.816666666666663</c:v>
                </c:pt>
                <c:pt idx="4065">
                  <c:v>67.833333333333329</c:v>
                </c:pt>
                <c:pt idx="4066">
                  <c:v>67.849999999999994</c:v>
                </c:pt>
                <c:pt idx="4067">
                  <c:v>67.86666666666666</c:v>
                </c:pt>
                <c:pt idx="4068">
                  <c:v>67.88333333333334</c:v>
                </c:pt>
                <c:pt idx="4069">
                  <c:v>67.900000000000006</c:v>
                </c:pt>
                <c:pt idx="4070">
                  <c:v>67.916666666666671</c:v>
                </c:pt>
                <c:pt idx="4071">
                  <c:v>67.933333333333337</c:v>
                </c:pt>
                <c:pt idx="4072">
                  <c:v>67.95</c:v>
                </c:pt>
                <c:pt idx="4073">
                  <c:v>67.966666666666669</c:v>
                </c:pt>
                <c:pt idx="4074">
                  <c:v>67.983333333333334</c:v>
                </c:pt>
                <c:pt idx="4075">
                  <c:v>68</c:v>
                </c:pt>
                <c:pt idx="4076">
                  <c:v>68.016666666666666</c:v>
                </c:pt>
                <c:pt idx="4077">
                  <c:v>68.033333333333331</c:v>
                </c:pt>
                <c:pt idx="4078">
                  <c:v>68.05</c:v>
                </c:pt>
                <c:pt idx="4079">
                  <c:v>68.066666666666663</c:v>
                </c:pt>
                <c:pt idx="4080">
                  <c:v>68.083333333333329</c:v>
                </c:pt>
                <c:pt idx="4081">
                  <c:v>68.099999999999994</c:v>
                </c:pt>
                <c:pt idx="4082">
                  <c:v>68.11666666666666</c:v>
                </c:pt>
                <c:pt idx="4083">
                  <c:v>68.13333333333334</c:v>
                </c:pt>
                <c:pt idx="4084">
                  <c:v>68.150000000000006</c:v>
                </c:pt>
                <c:pt idx="4085">
                  <c:v>68.166666666666671</c:v>
                </c:pt>
                <c:pt idx="4086">
                  <c:v>68.183333333333337</c:v>
                </c:pt>
                <c:pt idx="4087">
                  <c:v>68.2</c:v>
                </c:pt>
                <c:pt idx="4088">
                  <c:v>68.216666666666669</c:v>
                </c:pt>
                <c:pt idx="4089">
                  <c:v>68.233333333333334</c:v>
                </c:pt>
                <c:pt idx="4090">
                  <c:v>68.25</c:v>
                </c:pt>
                <c:pt idx="4091">
                  <c:v>68.266666666666666</c:v>
                </c:pt>
                <c:pt idx="4092">
                  <c:v>68.283333333333331</c:v>
                </c:pt>
                <c:pt idx="4093">
                  <c:v>68.3</c:v>
                </c:pt>
                <c:pt idx="4094">
                  <c:v>68.316666666666663</c:v>
                </c:pt>
                <c:pt idx="4095">
                  <c:v>68.333333333333329</c:v>
                </c:pt>
                <c:pt idx="4096">
                  <c:v>68.349999999999994</c:v>
                </c:pt>
                <c:pt idx="4097">
                  <c:v>68.36666666666666</c:v>
                </c:pt>
                <c:pt idx="4098">
                  <c:v>68.38333333333334</c:v>
                </c:pt>
                <c:pt idx="4099">
                  <c:v>68.400000000000006</c:v>
                </c:pt>
                <c:pt idx="4100">
                  <c:v>68.416666666666671</c:v>
                </c:pt>
                <c:pt idx="4101">
                  <c:v>68.433333333333337</c:v>
                </c:pt>
                <c:pt idx="4102">
                  <c:v>68.45</c:v>
                </c:pt>
                <c:pt idx="4103">
                  <c:v>68.466666666666669</c:v>
                </c:pt>
                <c:pt idx="4104">
                  <c:v>68.483333333333334</c:v>
                </c:pt>
                <c:pt idx="4105">
                  <c:v>68.5</c:v>
                </c:pt>
                <c:pt idx="4106">
                  <c:v>68.516666666666666</c:v>
                </c:pt>
                <c:pt idx="4107">
                  <c:v>68.533333333333331</c:v>
                </c:pt>
                <c:pt idx="4108">
                  <c:v>68.55</c:v>
                </c:pt>
                <c:pt idx="4109">
                  <c:v>68.566666666666663</c:v>
                </c:pt>
                <c:pt idx="4110">
                  <c:v>68.583333333333329</c:v>
                </c:pt>
                <c:pt idx="4111">
                  <c:v>68.599999999999994</c:v>
                </c:pt>
                <c:pt idx="4112">
                  <c:v>68.61666666666666</c:v>
                </c:pt>
                <c:pt idx="4113">
                  <c:v>68.63333333333334</c:v>
                </c:pt>
                <c:pt idx="4114">
                  <c:v>68.650000000000006</c:v>
                </c:pt>
                <c:pt idx="4115">
                  <c:v>68.666666666666671</c:v>
                </c:pt>
                <c:pt idx="4116">
                  <c:v>68.683333333333337</c:v>
                </c:pt>
                <c:pt idx="4117">
                  <c:v>68.7</c:v>
                </c:pt>
                <c:pt idx="4118">
                  <c:v>68.716666666666669</c:v>
                </c:pt>
                <c:pt idx="4119">
                  <c:v>68.733333333333334</c:v>
                </c:pt>
                <c:pt idx="4120">
                  <c:v>68.75</c:v>
                </c:pt>
                <c:pt idx="4121">
                  <c:v>68.766666666666666</c:v>
                </c:pt>
                <c:pt idx="4122">
                  <c:v>68.783333333333331</c:v>
                </c:pt>
                <c:pt idx="4123">
                  <c:v>68.8</c:v>
                </c:pt>
                <c:pt idx="4124">
                  <c:v>68.816666666666663</c:v>
                </c:pt>
                <c:pt idx="4125">
                  <c:v>68.833333333333329</c:v>
                </c:pt>
                <c:pt idx="4126">
                  <c:v>68.849999999999994</c:v>
                </c:pt>
                <c:pt idx="4127">
                  <c:v>68.86666666666666</c:v>
                </c:pt>
                <c:pt idx="4128">
                  <c:v>68.88333333333334</c:v>
                </c:pt>
                <c:pt idx="4129">
                  <c:v>68.900000000000006</c:v>
                </c:pt>
                <c:pt idx="4130">
                  <c:v>68.916666666666671</c:v>
                </c:pt>
                <c:pt idx="4131">
                  <c:v>68.933333333333337</c:v>
                </c:pt>
                <c:pt idx="4132">
                  <c:v>68.95</c:v>
                </c:pt>
                <c:pt idx="4133">
                  <c:v>68.966666666666669</c:v>
                </c:pt>
                <c:pt idx="4134">
                  <c:v>68.983333333333334</c:v>
                </c:pt>
                <c:pt idx="4135">
                  <c:v>69</c:v>
                </c:pt>
                <c:pt idx="4136">
                  <c:v>69.016666666666666</c:v>
                </c:pt>
                <c:pt idx="4137">
                  <c:v>69.033333333333331</c:v>
                </c:pt>
                <c:pt idx="4138">
                  <c:v>69.05</c:v>
                </c:pt>
                <c:pt idx="4139">
                  <c:v>69.066666666666663</c:v>
                </c:pt>
                <c:pt idx="4140">
                  <c:v>69.083333333333329</c:v>
                </c:pt>
                <c:pt idx="4141">
                  <c:v>69.099999999999994</c:v>
                </c:pt>
                <c:pt idx="4142">
                  <c:v>69.11666666666666</c:v>
                </c:pt>
                <c:pt idx="4143">
                  <c:v>69.13333333333334</c:v>
                </c:pt>
                <c:pt idx="4144">
                  <c:v>69.150000000000006</c:v>
                </c:pt>
                <c:pt idx="4145">
                  <c:v>69.166666666666671</c:v>
                </c:pt>
                <c:pt idx="4146">
                  <c:v>69.183333333333337</c:v>
                </c:pt>
                <c:pt idx="4147">
                  <c:v>69.2</c:v>
                </c:pt>
                <c:pt idx="4148">
                  <c:v>69.216666666666669</c:v>
                </c:pt>
                <c:pt idx="4149">
                  <c:v>69.233333333333334</c:v>
                </c:pt>
                <c:pt idx="4150">
                  <c:v>69.25</c:v>
                </c:pt>
                <c:pt idx="4151">
                  <c:v>69.266666666666666</c:v>
                </c:pt>
                <c:pt idx="4152">
                  <c:v>69.283333333333331</c:v>
                </c:pt>
                <c:pt idx="4153">
                  <c:v>69.3</c:v>
                </c:pt>
                <c:pt idx="4154">
                  <c:v>69.316666666666663</c:v>
                </c:pt>
                <c:pt idx="4155">
                  <c:v>69.333333333333329</c:v>
                </c:pt>
                <c:pt idx="4156">
                  <c:v>69.349999999999994</c:v>
                </c:pt>
                <c:pt idx="4157">
                  <c:v>69.36666666666666</c:v>
                </c:pt>
                <c:pt idx="4158">
                  <c:v>69.38333333333334</c:v>
                </c:pt>
                <c:pt idx="4159">
                  <c:v>69.400000000000006</c:v>
                </c:pt>
                <c:pt idx="4160">
                  <c:v>69.416666666666671</c:v>
                </c:pt>
                <c:pt idx="4161">
                  <c:v>69.433333333333337</c:v>
                </c:pt>
                <c:pt idx="4162">
                  <c:v>69.45</c:v>
                </c:pt>
                <c:pt idx="4163">
                  <c:v>69.466666666666669</c:v>
                </c:pt>
                <c:pt idx="4164">
                  <c:v>69.483333333333334</c:v>
                </c:pt>
                <c:pt idx="4165">
                  <c:v>69.5</c:v>
                </c:pt>
                <c:pt idx="4166">
                  <c:v>69.516666666666666</c:v>
                </c:pt>
                <c:pt idx="4167">
                  <c:v>69.533333333333331</c:v>
                </c:pt>
                <c:pt idx="4168">
                  <c:v>69.55</c:v>
                </c:pt>
                <c:pt idx="4169">
                  <c:v>69.566666666666663</c:v>
                </c:pt>
                <c:pt idx="4170">
                  <c:v>69.583333333333329</c:v>
                </c:pt>
                <c:pt idx="4171">
                  <c:v>69.599999999999994</c:v>
                </c:pt>
                <c:pt idx="4172">
                  <c:v>69.61666666666666</c:v>
                </c:pt>
                <c:pt idx="4173">
                  <c:v>69.63333333333334</c:v>
                </c:pt>
                <c:pt idx="4174">
                  <c:v>69.650000000000006</c:v>
                </c:pt>
                <c:pt idx="4175">
                  <c:v>69.666666666666671</c:v>
                </c:pt>
                <c:pt idx="4176">
                  <c:v>69.683333333333337</c:v>
                </c:pt>
                <c:pt idx="4177">
                  <c:v>69.7</c:v>
                </c:pt>
                <c:pt idx="4178">
                  <c:v>69.716666666666669</c:v>
                </c:pt>
                <c:pt idx="4179">
                  <c:v>69.733333333333334</c:v>
                </c:pt>
                <c:pt idx="4180">
                  <c:v>69.75</c:v>
                </c:pt>
                <c:pt idx="4181">
                  <c:v>69.766666666666666</c:v>
                </c:pt>
                <c:pt idx="4182">
                  <c:v>69.783333333333331</c:v>
                </c:pt>
                <c:pt idx="4183">
                  <c:v>69.8</c:v>
                </c:pt>
                <c:pt idx="4184">
                  <c:v>69.816666666666663</c:v>
                </c:pt>
                <c:pt idx="4185">
                  <c:v>69.833333333333329</c:v>
                </c:pt>
                <c:pt idx="4186">
                  <c:v>69.849999999999994</c:v>
                </c:pt>
                <c:pt idx="4187">
                  <c:v>69.86666666666666</c:v>
                </c:pt>
                <c:pt idx="4188">
                  <c:v>69.88333333333334</c:v>
                </c:pt>
                <c:pt idx="4189">
                  <c:v>69.900000000000006</c:v>
                </c:pt>
                <c:pt idx="4190">
                  <c:v>69.916666666666671</c:v>
                </c:pt>
                <c:pt idx="4191">
                  <c:v>69.933333333333337</c:v>
                </c:pt>
                <c:pt idx="4192">
                  <c:v>69.95</c:v>
                </c:pt>
                <c:pt idx="4193">
                  <c:v>69.966666666666669</c:v>
                </c:pt>
                <c:pt idx="4194">
                  <c:v>69.983333333333334</c:v>
                </c:pt>
                <c:pt idx="4195">
                  <c:v>70</c:v>
                </c:pt>
                <c:pt idx="4196">
                  <c:v>70.016666666666666</c:v>
                </c:pt>
                <c:pt idx="4197">
                  <c:v>70.033333333333331</c:v>
                </c:pt>
                <c:pt idx="4198">
                  <c:v>70.05</c:v>
                </c:pt>
                <c:pt idx="4199">
                  <c:v>70.066666666666663</c:v>
                </c:pt>
                <c:pt idx="4200">
                  <c:v>70.083333333333329</c:v>
                </c:pt>
                <c:pt idx="4201">
                  <c:v>70.099999999999994</c:v>
                </c:pt>
                <c:pt idx="4202">
                  <c:v>70.11666666666666</c:v>
                </c:pt>
                <c:pt idx="4203">
                  <c:v>70.13333333333334</c:v>
                </c:pt>
                <c:pt idx="4204">
                  <c:v>70.150000000000006</c:v>
                </c:pt>
                <c:pt idx="4205">
                  <c:v>70.166666666666671</c:v>
                </c:pt>
                <c:pt idx="4206">
                  <c:v>70.183333333333337</c:v>
                </c:pt>
                <c:pt idx="4207">
                  <c:v>70.2</c:v>
                </c:pt>
                <c:pt idx="4208">
                  <c:v>70.216666666666669</c:v>
                </c:pt>
                <c:pt idx="4209">
                  <c:v>70.233333333333334</c:v>
                </c:pt>
                <c:pt idx="4210">
                  <c:v>70.25</c:v>
                </c:pt>
                <c:pt idx="4211">
                  <c:v>70.266666666666666</c:v>
                </c:pt>
                <c:pt idx="4212">
                  <c:v>70.283333333333331</c:v>
                </c:pt>
                <c:pt idx="4213">
                  <c:v>70.3</c:v>
                </c:pt>
                <c:pt idx="4214">
                  <c:v>70.316666666666663</c:v>
                </c:pt>
                <c:pt idx="4215">
                  <c:v>70.333333333333329</c:v>
                </c:pt>
                <c:pt idx="4216">
                  <c:v>70.349999999999994</c:v>
                </c:pt>
                <c:pt idx="4217">
                  <c:v>70.36666666666666</c:v>
                </c:pt>
                <c:pt idx="4218">
                  <c:v>70.38333333333334</c:v>
                </c:pt>
                <c:pt idx="4219">
                  <c:v>70.400000000000006</c:v>
                </c:pt>
                <c:pt idx="4220">
                  <c:v>70.416666666666671</c:v>
                </c:pt>
                <c:pt idx="4221">
                  <c:v>70.433333333333337</c:v>
                </c:pt>
                <c:pt idx="4222">
                  <c:v>70.45</c:v>
                </c:pt>
                <c:pt idx="4223">
                  <c:v>70.466666666666669</c:v>
                </c:pt>
                <c:pt idx="4224">
                  <c:v>70.483333333333334</c:v>
                </c:pt>
                <c:pt idx="4225">
                  <c:v>70.5</c:v>
                </c:pt>
                <c:pt idx="4226">
                  <c:v>70.516666666666666</c:v>
                </c:pt>
                <c:pt idx="4227">
                  <c:v>70.533333333333331</c:v>
                </c:pt>
                <c:pt idx="4228">
                  <c:v>70.55</c:v>
                </c:pt>
                <c:pt idx="4229">
                  <c:v>70.566666666666663</c:v>
                </c:pt>
                <c:pt idx="4230">
                  <c:v>70.583333333333329</c:v>
                </c:pt>
                <c:pt idx="4231">
                  <c:v>70.599999999999994</c:v>
                </c:pt>
                <c:pt idx="4232">
                  <c:v>70.61666666666666</c:v>
                </c:pt>
                <c:pt idx="4233">
                  <c:v>70.63333333333334</c:v>
                </c:pt>
                <c:pt idx="4234">
                  <c:v>70.650000000000006</c:v>
                </c:pt>
                <c:pt idx="4235">
                  <c:v>70.666666666666671</c:v>
                </c:pt>
                <c:pt idx="4236">
                  <c:v>70.683333333333337</c:v>
                </c:pt>
                <c:pt idx="4237">
                  <c:v>70.7</c:v>
                </c:pt>
                <c:pt idx="4238">
                  <c:v>70.716666666666669</c:v>
                </c:pt>
                <c:pt idx="4239">
                  <c:v>70.733333333333334</c:v>
                </c:pt>
                <c:pt idx="4240">
                  <c:v>70.75</c:v>
                </c:pt>
                <c:pt idx="4241">
                  <c:v>70.766666666666666</c:v>
                </c:pt>
                <c:pt idx="4242">
                  <c:v>70.783333333333331</c:v>
                </c:pt>
                <c:pt idx="4243">
                  <c:v>70.8</c:v>
                </c:pt>
                <c:pt idx="4244">
                  <c:v>70.816666666666663</c:v>
                </c:pt>
                <c:pt idx="4245">
                  <c:v>70.833333333333329</c:v>
                </c:pt>
                <c:pt idx="4246">
                  <c:v>70.849999999999994</c:v>
                </c:pt>
                <c:pt idx="4247">
                  <c:v>70.86666666666666</c:v>
                </c:pt>
                <c:pt idx="4248">
                  <c:v>70.88333333333334</c:v>
                </c:pt>
                <c:pt idx="4249">
                  <c:v>70.900000000000006</c:v>
                </c:pt>
                <c:pt idx="4250">
                  <c:v>70.916666666666671</c:v>
                </c:pt>
                <c:pt idx="4251">
                  <c:v>70.933333333333337</c:v>
                </c:pt>
                <c:pt idx="4252">
                  <c:v>70.95</c:v>
                </c:pt>
                <c:pt idx="4253">
                  <c:v>70.966666666666669</c:v>
                </c:pt>
                <c:pt idx="4254">
                  <c:v>70.983333333333334</c:v>
                </c:pt>
                <c:pt idx="4255">
                  <c:v>71</c:v>
                </c:pt>
                <c:pt idx="4256">
                  <c:v>71.016666666666666</c:v>
                </c:pt>
                <c:pt idx="4257">
                  <c:v>71.033333333333331</c:v>
                </c:pt>
                <c:pt idx="4258">
                  <c:v>71.05</c:v>
                </c:pt>
                <c:pt idx="4259">
                  <c:v>71.066666666666663</c:v>
                </c:pt>
                <c:pt idx="4260">
                  <c:v>71.083333333333329</c:v>
                </c:pt>
                <c:pt idx="4261">
                  <c:v>71.099999999999994</c:v>
                </c:pt>
                <c:pt idx="4262">
                  <c:v>71.11666666666666</c:v>
                </c:pt>
                <c:pt idx="4263">
                  <c:v>71.13333333333334</c:v>
                </c:pt>
                <c:pt idx="4264">
                  <c:v>71.150000000000006</c:v>
                </c:pt>
                <c:pt idx="4265">
                  <c:v>71.166666666666671</c:v>
                </c:pt>
                <c:pt idx="4266">
                  <c:v>71.183333333333337</c:v>
                </c:pt>
                <c:pt idx="4267">
                  <c:v>71.2</c:v>
                </c:pt>
                <c:pt idx="4268">
                  <c:v>71.216666666666669</c:v>
                </c:pt>
                <c:pt idx="4269">
                  <c:v>71.233333333333334</c:v>
                </c:pt>
                <c:pt idx="4270">
                  <c:v>71.25</c:v>
                </c:pt>
                <c:pt idx="4271">
                  <c:v>71.266666666666666</c:v>
                </c:pt>
                <c:pt idx="4272">
                  <c:v>71.283333333333331</c:v>
                </c:pt>
                <c:pt idx="4273">
                  <c:v>71.3</c:v>
                </c:pt>
                <c:pt idx="4274">
                  <c:v>71.316666666666663</c:v>
                </c:pt>
                <c:pt idx="4275">
                  <c:v>71.333333333333329</c:v>
                </c:pt>
                <c:pt idx="4276">
                  <c:v>71.349999999999994</c:v>
                </c:pt>
                <c:pt idx="4277">
                  <c:v>71.36666666666666</c:v>
                </c:pt>
                <c:pt idx="4278">
                  <c:v>71.38333333333334</c:v>
                </c:pt>
                <c:pt idx="4279">
                  <c:v>71.400000000000006</c:v>
                </c:pt>
                <c:pt idx="4280">
                  <c:v>71.416666666666671</c:v>
                </c:pt>
                <c:pt idx="4281">
                  <c:v>71.433333333333337</c:v>
                </c:pt>
                <c:pt idx="4282">
                  <c:v>71.45</c:v>
                </c:pt>
                <c:pt idx="4283">
                  <c:v>71.466666666666669</c:v>
                </c:pt>
                <c:pt idx="4284">
                  <c:v>71.483333333333334</c:v>
                </c:pt>
                <c:pt idx="4285">
                  <c:v>71.5</c:v>
                </c:pt>
                <c:pt idx="4286">
                  <c:v>71.516666666666666</c:v>
                </c:pt>
                <c:pt idx="4287">
                  <c:v>71.533333333333331</c:v>
                </c:pt>
                <c:pt idx="4288">
                  <c:v>71.55</c:v>
                </c:pt>
                <c:pt idx="4289">
                  <c:v>71.566666666666663</c:v>
                </c:pt>
                <c:pt idx="4290">
                  <c:v>71.583333333333329</c:v>
                </c:pt>
                <c:pt idx="4291">
                  <c:v>71.599999999999994</c:v>
                </c:pt>
                <c:pt idx="4292">
                  <c:v>71.61666666666666</c:v>
                </c:pt>
                <c:pt idx="4293">
                  <c:v>71.63333333333334</c:v>
                </c:pt>
                <c:pt idx="4294">
                  <c:v>71.650000000000006</c:v>
                </c:pt>
                <c:pt idx="4295">
                  <c:v>71.666666666666671</c:v>
                </c:pt>
                <c:pt idx="4296">
                  <c:v>71.683333333333337</c:v>
                </c:pt>
                <c:pt idx="4297">
                  <c:v>71.7</c:v>
                </c:pt>
                <c:pt idx="4298">
                  <c:v>71.716666666666669</c:v>
                </c:pt>
                <c:pt idx="4299">
                  <c:v>71.733333333333334</c:v>
                </c:pt>
                <c:pt idx="4300">
                  <c:v>71.75</c:v>
                </c:pt>
                <c:pt idx="4301">
                  <c:v>71.766666666666666</c:v>
                </c:pt>
                <c:pt idx="4302">
                  <c:v>71.783333333333331</c:v>
                </c:pt>
                <c:pt idx="4303">
                  <c:v>71.8</c:v>
                </c:pt>
                <c:pt idx="4304">
                  <c:v>71.816666666666663</c:v>
                </c:pt>
                <c:pt idx="4305">
                  <c:v>71.833333333333329</c:v>
                </c:pt>
                <c:pt idx="4306">
                  <c:v>71.849999999999994</c:v>
                </c:pt>
                <c:pt idx="4307">
                  <c:v>71.86666666666666</c:v>
                </c:pt>
                <c:pt idx="4308">
                  <c:v>71.88333333333334</c:v>
                </c:pt>
                <c:pt idx="4309">
                  <c:v>71.900000000000006</c:v>
                </c:pt>
                <c:pt idx="4310">
                  <c:v>71.916666666666671</c:v>
                </c:pt>
                <c:pt idx="4311">
                  <c:v>71.933333333333337</c:v>
                </c:pt>
                <c:pt idx="4312">
                  <c:v>71.95</c:v>
                </c:pt>
                <c:pt idx="4313">
                  <c:v>71.966666666666669</c:v>
                </c:pt>
                <c:pt idx="4314">
                  <c:v>71.983333333333334</c:v>
                </c:pt>
                <c:pt idx="4315">
                  <c:v>72</c:v>
                </c:pt>
                <c:pt idx="4316">
                  <c:v>72.016666666666666</c:v>
                </c:pt>
                <c:pt idx="4317">
                  <c:v>72.033333333333331</c:v>
                </c:pt>
                <c:pt idx="4318">
                  <c:v>72.05</c:v>
                </c:pt>
                <c:pt idx="4319">
                  <c:v>72.066666666666663</c:v>
                </c:pt>
                <c:pt idx="4320">
                  <c:v>72.083333333333329</c:v>
                </c:pt>
                <c:pt idx="4321">
                  <c:v>72.099999999999994</c:v>
                </c:pt>
                <c:pt idx="4322">
                  <c:v>72.11666666666666</c:v>
                </c:pt>
                <c:pt idx="4323">
                  <c:v>72.13333333333334</c:v>
                </c:pt>
                <c:pt idx="4324">
                  <c:v>72.150000000000006</c:v>
                </c:pt>
                <c:pt idx="4325">
                  <c:v>72.166666666666671</c:v>
                </c:pt>
                <c:pt idx="4326">
                  <c:v>72.183333333333337</c:v>
                </c:pt>
                <c:pt idx="4327">
                  <c:v>72.2</c:v>
                </c:pt>
                <c:pt idx="4328">
                  <c:v>72.216666666666669</c:v>
                </c:pt>
                <c:pt idx="4329">
                  <c:v>72.233333333333334</c:v>
                </c:pt>
                <c:pt idx="4330">
                  <c:v>72.25</c:v>
                </c:pt>
                <c:pt idx="4331">
                  <c:v>72.266666666666666</c:v>
                </c:pt>
                <c:pt idx="4332">
                  <c:v>72.283333333333331</c:v>
                </c:pt>
                <c:pt idx="4333">
                  <c:v>72.3</c:v>
                </c:pt>
                <c:pt idx="4334">
                  <c:v>72.316666666666663</c:v>
                </c:pt>
                <c:pt idx="4335">
                  <c:v>72.333333333333329</c:v>
                </c:pt>
                <c:pt idx="4336">
                  <c:v>72.349999999999994</c:v>
                </c:pt>
                <c:pt idx="4337">
                  <c:v>72.36666666666666</c:v>
                </c:pt>
                <c:pt idx="4338">
                  <c:v>72.38333333333334</c:v>
                </c:pt>
                <c:pt idx="4339">
                  <c:v>72.400000000000006</c:v>
                </c:pt>
                <c:pt idx="4340">
                  <c:v>72.416666666666671</c:v>
                </c:pt>
                <c:pt idx="4341">
                  <c:v>72.433333333333337</c:v>
                </c:pt>
                <c:pt idx="4342">
                  <c:v>72.45</c:v>
                </c:pt>
                <c:pt idx="4343">
                  <c:v>72.466666666666669</c:v>
                </c:pt>
                <c:pt idx="4344">
                  <c:v>72.483333333333334</c:v>
                </c:pt>
                <c:pt idx="4345">
                  <c:v>72.5</c:v>
                </c:pt>
                <c:pt idx="4346">
                  <c:v>72.516666666666666</c:v>
                </c:pt>
                <c:pt idx="4347">
                  <c:v>72.533333333333331</c:v>
                </c:pt>
                <c:pt idx="4348">
                  <c:v>72.55</c:v>
                </c:pt>
                <c:pt idx="4349">
                  <c:v>72.566666666666663</c:v>
                </c:pt>
                <c:pt idx="4350">
                  <c:v>72.583333333333329</c:v>
                </c:pt>
                <c:pt idx="4351">
                  <c:v>72.599999999999994</c:v>
                </c:pt>
                <c:pt idx="4352">
                  <c:v>72.61666666666666</c:v>
                </c:pt>
                <c:pt idx="4353">
                  <c:v>72.63333333333334</c:v>
                </c:pt>
                <c:pt idx="4354">
                  <c:v>72.650000000000006</c:v>
                </c:pt>
                <c:pt idx="4355">
                  <c:v>72.666666666666671</c:v>
                </c:pt>
                <c:pt idx="4356">
                  <c:v>72.683333333333337</c:v>
                </c:pt>
                <c:pt idx="4357">
                  <c:v>72.7</c:v>
                </c:pt>
                <c:pt idx="4358">
                  <c:v>72.716666666666669</c:v>
                </c:pt>
                <c:pt idx="4359">
                  <c:v>72.733333333333334</c:v>
                </c:pt>
                <c:pt idx="4360">
                  <c:v>72.75</c:v>
                </c:pt>
                <c:pt idx="4361">
                  <c:v>72.766666666666666</c:v>
                </c:pt>
                <c:pt idx="4362">
                  <c:v>72.783333333333331</c:v>
                </c:pt>
                <c:pt idx="4363">
                  <c:v>72.8</c:v>
                </c:pt>
                <c:pt idx="4364">
                  <c:v>72.816666666666663</c:v>
                </c:pt>
                <c:pt idx="4365">
                  <c:v>72.833333333333329</c:v>
                </c:pt>
                <c:pt idx="4366">
                  <c:v>72.849999999999994</c:v>
                </c:pt>
                <c:pt idx="4367">
                  <c:v>72.86666666666666</c:v>
                </c:pt>
                <c:pt idx="4368">
                  <c:v>72.88333333333334</c:v>
                </c:pt>
                <c:pt idx="4369">
                  <c:v>72.900000000000006</c:v>
                </c:pt>
                <c:pt idx="4370">
                  <c:v>72.916666666666671</c:v>
                </c:pt>
                <c:pt idx="4371">
                  <c:v>72.933333333333337</c:v>
                </c:pt>
                <c:pt idx="4372">
                  <c:v>72.95</c:v>
                </c:pt>
                <c:pt idx="4373">
                  <c:v>72.966666666666669</c:v>
                </c:pt>
                <c:pt idx="4374">
                  <c:v>72.983333333333334</c:v>
                </c:pt>
                <c:pt idx="4375">
                  <c:v>73</c:v>
                </c:pt>
                <c:pt idx="4376">
                  <c:v>73.016666666666666</c:v>
                </c:pt>
                <c:pt idx="4377">
                  <c:v>73.033333333333331</c:v>
                </c:pt>
                <c:pt idx="4378">
                  <c:v>73.05</c:v>
                </c:pt>
                <c:pt idx="4379">
                  <c:v>73.066666666666663</c:v>
                </c:pt>
                <c:pt idx="4380">
                  <c:v>73.083333333333329</c:v>
                </c:pt>
                <c:pt idx="4381">
                  <c:v>73.099999999999994</c:v>
                </c:pt>
                <c:pt idx="4382">
                  <c:v>73.11666666666666</c:v>
                </c:pt>
                <c:pt idx="4383">
                  <c:v>73.13333333333334</c:v>
                </c:pt>
                <c:pt idx="4384">
                  <c:v>73.150000000000006</c:v>
                </c:pt>
                <c:pt idx="4385">
                  <c:v>73.166666666666671</c:v>
                </c:pt>
                <c:pt idx="4386">
                  <c:v>73.183333333333337</c:v>
                </c:pt>
                <c:pt idx="4387">
                  <c:v>73.2</c:v>
                </c:pt>
                <c:pt idx="4388">
                  <c:v>73.216666666666669</c:v>
                </c:pt>
                <c:pt idx="4389">
                  <c:v>73.233333333333334</c:v>
                </c:pt>
                <c:pt idx="4390">
                  <c:v>73.25</c:v>
                </c:pt>
                <c:pt idx="4391">
                  <c:v>73.266666666666666</c:v>
                </c:pt>
                <c:pt idx="4392">
                  <c:v>73.283333333333331</c:v>
                </c:pt>
                <c:pt idx="4393">
                  <c:v>73.3</c:v>
                </c:pt>
                <c:pt idx="4394">
                  <c:v>73.316666666666663</c:v>
                </c:pt>
                <c:pt idx="4395">
                  <c:v>73.333333333333329</c:v>
                </c:pt>
                <c:pt idx="4396">
                  <c:v>73.349999999999994</c:v>
                </c:pt>
                <c:pt idx="4397">
                  <c:v>73.36666666666666</c:v>
                </c:pt>
                <c:pt idx="4398">
                  <c:v>73.38333333333334</c:v>
                </c:pt>
                <c:pt idx="4399">
                  <c:v>73.400000000000006</c:v>
                </c:pt>
                <c:pt idx="4400">
                  <c:v>73.416666666666671</c:v>
                </c:pt>
                <c:pt idx="4401">
                  <c:v>73.433333333333337</c:v>
                </c:pt>
                <c:pt idx="4402">
                  <c:v>73.45</c:v>
                </c:pt>
                <c:pt idx="4403">
                  <c:v>73.466666666666669</c:v>
                </c:pt>
                <c:pt idx="4404">
                  <c:v>73.483333333333334</c:v>
                </c:pt>
                <c:pt idx="4405">
                  <c:v>73.5</c:v>
                </c:pt>
                <c:pt idx="4406">
                  <c:v>73.516666666666666</c:v>
                </c:pt>
                <c:pt idx="4407">
                  <c:v>73.533333333333331</c:v>
                </c:pt>
                <c:pt idx="4408">
                  <c:v>73.55</c:v>
                </c:pt>
                <c:pt idx="4409">
                  <c:v>73.566666666666663</c:v>
                </c:pt>
                <c:pt idx="4410">
                  <c:v>73.583333333333329</c:v>
                </c:pt>
                <c:pt idx="4411">
                  <c:v>73.599999999999994</c:v>
                </c:pt>
                <c:pt idx="4412">
                  <c:v>73.61666666666666</c:v>
                </c:pt>
                <c:pt idx="4413">
                  <c:v>73.63333333333334</c:v>
                </c:pt>
                <c:pt idx="4414">
                  <c:v>73.650000000000006</c:v>
                </c:pt>
                <c:pt idx="4415">
                  <c:v>73.666666666666671</c:v>
                </c:pt>
                <c:pt idx="4416">
                  <c:v>73.683333333333337</c:v>
                </c:pt>
                <c:pt idx="4417">
                  <c:v>73.7</c:v>
                </c:pt>
                <c:pt idx="4418">
                  <c:v>73.716666666666669</c:v>
                </c:pt>
                <c:pt idx="4419">
                  <c:v>73.733333333333334</c:v>
                </c:pt>
                <c:pt idx="4420">
                  <c:v>73.75</c:v>
                </c:pt>
                <c:pt idx="4421">
                  <c:v>73.766666666666666</c:v>
                </c:pt>
                <c:pt idx="4422">
                  <c:v>73.783333333333331</c:v>
                </c:pt>
                <c:pt idx="4423">
                  <c:v>73.8</c:v>
                </c:pt>
                <c:pt idx="4424">
                  <c:v>73.816666666666663</c:v>
                </c:pt>
                <c:pt idx="4425">
                  <c:v>73.833333333333329</c:v>
                </c:pt>
                <c:pt idx="4426">
                  <c:v>73.849999999999994</c:v>
                </c:pt>
                <c:pt idx="4427">
                  <c:v>73.86666666666666</c:v>
                </c:pt>
                <c:pt idx="4428">
                  <c:v>73.88333333333334</c:v>
                </c:pt>
                <c:pt idx="4429">
                  <c:v>73.900000000000006</c:v>
                </c:pt>
                <c:pt idx="4430">
                  <c:v>73.916666666666671</c:v>
                </c:pt>
                <c:pt idx="4431">
                  <c:v>73.933333333333337</c:v>
                </c:pt>
                <c:pt idx="4432">
                  <c:v>73.95</c:v>
                </c:pt>
                <c:pt idx="4433">
                  <c:v>73.966666666666669</c:v>
                </c:pt>
                <c:pt idx="4434">
                  <c:v>73.983333333333334</c:v>
                </c:pt>
                <c:pt idx="4435">
                  <c:v>74</c:v>
                </c:pt>
                <c:pt idx="4436">
                  <c:v>74.016666666666666</c:v>
                </c:pt>
                <c:pt idx="4437">
                  <c:v>74.033333333333331</c:v>
                </c:pt>
                <c:pt idx="4438">
                  <c:v>74.05</c:v>
                </c:pt>
                <c:pt idx="4439">
                  <c:v>74.066666666666663</c:v>
                </c:pt>
                <c:pt idx="4440">
                  <c:v>74.083333333333329</c:v>
                </c:pt>
                <c:pt idx="4441">
                  <c:v>74.099999999999994</c:v>
                </c:pt>
                <c:pt idx="4442">
                  <c:v>74.11666666666666</c:v>
                </c:pt>
                <c:pt idx="4443">
                  <c:v>74.13333333333334</c:v>
                </c:pt>
                <c:pt idx="4444">
                  <c:v>74.150000000000006</c:v>
                </c:pt>
                <c:pt idx="4445">
                  <c:v>74.166666666666671</c:v>
                </c:pt>
                <c:pt idx="4446">
                  <c:v>74.183333333333337</c:v>
                </c:pt>
                <c:pt idx="4447">
                  <c:v>74.2</c:v>
                </c:pt>
                <c:pt idx="4448">
                  <c:v>74.216666666666669</c:v>
                </c:pt>
                <c:pt idx="4449">
                  <c:v>74.233333333333334</c:v>
                </c:pt>
                <c:pt idx="4450">
                  <c:v>74.25</c:v>
                </c:pt>
                <c:pt idx="4451">
                  <c:v>74.266666666666666</c:v>
                </c:pt>
                <c:pt idx="4452">
                  <c:v>74.283333333333331</c:v>
                </c:pt>
                <c:pt idx="4453">
                  <c:v>74.3</c:v>
                </c:pt>
                <c:pt idx="4454">
                  <c:v>74.316666666666663</c:v>
                </c:pt>
                <c:pt idx="4455">
                  <c:v>74.333333333333329</c:v>
                </c:pt>
                <c:pt idx="4456">
                  <c:v>74.349999999999994</c:v>
                </c:pt>
                <c:pt idx="4457">
                  <c:v>74.36666666666666</c:v>
                </c:pt>
                <c:pt idx="4458">
                  <c:v>74.38333333333334</c:v>
                </c:pt>
                <c:pt idx="4459">
                  <c:v>74.400000000000006</c:v>
                </c:pt>
                <c:pt idx="4460">
                  <c:v>74.416666666666671</c:v>
                </c:pt>
                <c:pt idx="4461">
                  <c:v>74.433333333333337</c:v>
                </c:pt>
                <c:pt idx="4462">
                  <c:v>74.45</c:v>
                </c:pt>
                <c:pt idx="4463">
                  <c:v>74.466666666666669</c:v>
                </c:pt>
                <c:pt idx="4464">
                  <c:v>74.483333333333334</c:v>
                </c:pt>
                <c:pt idx="4465">
                  <c:v>74.5</c:v>
                </c:pt>
                <c:pt idx="4466">
                  <c:v>74.516666666666666</c:v>
                </c:pt>
                <c:pt idx="4467">
                  <c:v>74.533333333333331</c:v>
                </c:pt>
                <c:pt idx="4468">
                  <c:v>74.55</c:v>
                </c:pt>
                <c:pt idx="4469">
                  <c:v>74.566666666666663</c:v>
                </c:pt>
                <c:pt idx="4470">
                  <c:v>74.583333333333329</c:v>
                </c:pt>
                <c:pt idx="4471">
                  <c:v>74.599999999999994</c:v>
                </c:pt>
                <c:pt idx="4472">
                  <c:v>74.61666666666666</c:v>
                </c:pt>
                <c:pt idx="4473">
                  <c:v>74.63333333333334</c:v>
                </c:pt>
                <c:pt idx="4474">
                  <c:v>74.650000000000006</c:v>
                </c:pt>
                <c:pt idx="4475">
                  <c:v>74.666666666666671</c:v>
                </c:pt>
                <c:pt idx="4476">
                  <c:v>74.683333333333337</c:v>
                </c:pt>
                <c:pt idx="4477">
                  <c:v>74.7</c:v>
                </c:pt>
                <c:pt idx="4478">
                  <c:v>74.716666666666669</c:v>
                </c:pt>
                <c:pt idx="4479">
                  <c:v>74.733333333333334</c:v>
                </c:pt>
                <c:pt idx="4480">
                  <c:v>74.75</c:v>
                </c:pt>
                <c:pt idx="4481">
                  <c:v>74.766666666666666</c:v>
                </c:pt>
                <c:pt idx="4482">
                  <c:v>74.783333333333331</c:v>
                </c:pt>
                <c:pt idx="4483">
                  <c:v>74.8</c:v>
                </c:pt>
                <c:pt idx="4484">
                  <c:v>74.816666666666663</c:v>
                </c:pt>
                <c:pt idx="4485">
                  <c:v>74.833333333333329</c:v>
                </c:pt>
                <c:pt idx="4486">
                  <c:v>74.849999999999994</c:v>
                </c:pt>
                <c:pt idx="4487">
                  <c:v>74.86666666666666</c:v>
                </c:pt>
                <c:pt idx="4488">
                  <c:v>74.88333333333334</c:v>
                </c:pt>
                <c:pt idx="4489">
                  <c:v>74.900000000000006</c:v>
                </c:pt>
                <c:pt idx="4490">
                  <c:v>74.916666666666671</c:v>
                </c:pt>
                <c:pt idx="4491">
                  <c:v>74.933333333333337</c:v>
                </c:pt>
                <c:pt idx="4492">
                  <c:v>74.95</c:v>
                </c:pt>
                <c:pt idx="4493">
                  <c:v>74.966666666666669</c:v>
                </c:pt>
                <c:pt idx="4494">
                  <c:v>74.983333333333334</c:v>
                </c:pt>
                <c:pt idx="4495">
                  <c:v>75</c:v>
                </c:pt>
                <c:pt idx="4496">
                  <c:v>75.016666666666666</c:v>
                </c:pt>
                <c:pt idx="4497">
                  <c:v>75.033333333333331</c:v>
                </c:pt>
                <c:pt idx="4498">
                  <c:v>75.05</c:v>
                </c:pt>
                <c:pt idx="4499">
                  <c:v>75.066666666666663</c:v>
                </c:pt>
                <c:pt idx="4500">
                  <c:v>75.083333333333329</c:v>
                </c:pt>
                <c:pt idx="4501">
                  <c:v>75.099999999999994</c:v>
                </c:pt>
                <c:pt idx="4502">
                  <c:v>75.11666666666666</c:v>
                </c:pt>
                <c:pt idx="4503">
                  <c:v>75.13333333333334</c:v>
                </c:pt>
                <c:pt idx="4504">
                  <c:v>75.150000000000006</c:v>
                </c:pt>
                <c:pt idx="4505">
                  <c:v>75.166666666666671</c:v>
                </c:pt>
                <c:pt idx="4506">
                  <c:v>75.183333333333337</c:v>
                </c:pt>
                <c:pt idx="4507">
                  <c:v>75.2</c:v>
                </c:pt>
                <c:pt idx="4508">
                  <c:v>75.216666666666669</c:v>
                </c:pt>
                <c:pt idx="4509">
                  <c:v>75.233333333333334</c:v>
                </c:pt>
                <c:pt idx="4510">
                  <c:v>75.25</c:v>
                </c:pt>
                <c:pt idx="4511">
                  <c:v>75.266666666666666</c:v>
                </c:pt>
                <c:pt idx="4512">
                  <c:v>75.283333333333331</c:v>
                </c:pt>
                <c:pt idx="4513">
                  <c:v>75.3</c:v>
                </c:pt>
                <c:pt idx="4514">
                  <c:v>75.316666666666663</c:v>
                </c:pt>
                <c:pt idx="4515">
                  <c:v>75.333333333333329</c:v>
                </c:pt>
                <c:pt idx="4516">
                  <c:v>75.349999999999994</c:v>
                </c:pt>
                <c:pt idx="4517">
                  <c:v>75.36666666666666</c:v>
                </c:pt>
                <c:pt idx="4518">
                  <c:v>75.38333333333334</c:v>
                </c:pt>
                <c:pt idx="4519">
                  <c:v>75.400000000000006</c:v>
                </c:pt>
                <c:pt idx="4520">
                  <c:v>75.416666666666671</c:v>
                </c:pt>
                <c:pt idx="4521">
                  <c:v>75.433333333333337</c:v>
                </c:pt>
                <c:pt idx="4522">
                  <c:v>75.45</c:v>
                </c:pt>
                <c:pt idx="4523">
                  <c:v>75.466666666666669</c:v>
                </c:pt>
                <c:pt idx="4524">
                  <c:v>75.483333333333334</c:v>
                </c:pt>
                <c:pt idx="4525">
                  <c:v>75.5</c:v>
                </c:pt>
                <c:pt idx="4526">
                  <c:v>75.516666666666666</c:v>
                </c:pt>
                <c:pt idx="4527">
                  <c:v>75.533333333333331</c:v>
                </c:pt>
                <c:pt idx="4528">
                  <c:v>75.55</c:v>
                </c:pt>
                <c:pt idx="4529">
                  <c:v>75.566666666666663</c:v>
                </c:pt>
                <c:pt idx="4530">
                  <c:v>75.583333333333329</c:v>
                </c:pt>
                <c:pt idx="4531">
                  <c:v>75.599999999999994</c:v>
                </c:pt>
                <c:pt idx="4532">
                  <c:v>75.61666666666666</c:v>
                </c:pt>
                <c:pt idx="4533">
                  <c:v>75.63333333333334</c:v>
                </c:pt>
                <c:pt idx="4534">
                  <c:v>75.650000000000006</c:v>
                </c:pt>
                <c:pt idx="4535">
                  <c:v>75.666666666666671</c:v>
                </c:pt>
                <c:pt idx="4536">
                  <c:v>75.683333333333337</c:v>
                </c:pt>
                <c:pt idx="4537">
                  <c:v>75.7</c:v>
                </c:pt>
                <c:pt idx="4538">
                  <c:v>75.716666666666669</c:v>
                </c:pt>
                <c:pt idx="4539">
                  <c:v>75.733333333333334</c:v>
                </c:pt>
                <c:pt idx="4540">
                  <c:v>75.75</c:v>
                </c:pt>
                <c:pt idx="4541">
                  <c:v>75.766666666666666</c:v>
                </c:pt>
                <c:pt idx="4542">
                  <c:v>75.783333333333331</c:v>
                </c:pt>
                <c:pt idx="4543">
                  <c:v>75.8</c:v>
                </c:pt>
                <c:pt idx="4544">
                  <c:v>75.816666666666663</c:v>
                </c:pt>
                <c:pt idx="4545">
                  <c:v>75.833333333333329</c:v>
                </c:pt>
                <c:pt idx="4546">
                  <c:v>75.849999999999994</c:v>
                </c:pt>
                <c:pt idx="4547">
                  <c:v>75.86666666666666</c:v>
                </c:pt>
                <c:pt idx="4548">
                  <c:v>75.88333333333334</c:v>
                </c:pt>
                <c:pt idx="4549">
                  <c:v>75.900000000000006</c:v>
                </c:pt>
                <c:pt idx="4550">
                  <c:v>75.916666666666671</c:v>
                </c:pt>
                <c:pt idx="4551">
                  <c:v>75.933333333333337</c:v>
                </c:pt>
                <c:pt idx="4552">
                  <c:v>75.95</c:v>
                </c:pt>
                <c:pt idx="4553">
                  <c:v>75.966666666666669</c:v>
                </c:pt>
                <c:pt idx="4554">
                  <c:v>75.983333333333334</c:v>
                </c:pt>
                <c:pt idx="4555">
                  <c:v>76</c:v>
                </c:pt>
                <c:pt idx="4556">
                  <c:v>76.016666666666666</c:v>
                </c:pt>
                <c:pt idx="4557">
                  <c:v>76.033333333333331</c:v>
                </c:pt>
                <c:pt idx="4558">
                  <c:v>76.05</c:v>
                </c:pt>
                <c:pt idx="4559">
                  <c:v>76.066666666666663</c:v>
                </c:pt>
                <c:pt idx="4560">
                  <c:v>76.083333333333329</c:v>
                </c:pt>
                <c:pt idx="4561">
                  <c:v>76.099999999999994</c:v>
                </c:pt>
                <c:pt idx="4562">
                  <c:v>76.11666666666666</c:v>
                </c:pt>
                <c:pt idx="4563">
                  <c:v>76.13333333333334</c:v>
                </c:pt>
                <c:pt idx="4564">
                  <c:v>76.150000000000006</c:v>
                </c:pt>
                <c:pt idx="4565">
                  <c:v>76.166666666666671</c:v>
                </c:pt>
                <c:pt idx="4566">
                  <c:v>76.183333333333337</c:v>
                </c:pt>
                <c:pt idx="4567">
                  <c:v>76.2</c:v>
                </c:pt>
                <c:pt idx="4568">
                  <c:v>76.216666666666669</c:v>
                </c:pt>
                <c:pt idx="4569">
                  <c:v>76.233333333333334</c:v>
                </c:pt>
                <c:pt idx="4570">
                  <c:v>76.25</c:v>
                </c:pt>
                <c:pt idx="4571">
                  <c:v>76.266666666666666</c:v>
                </c:pt>
                <c:pt idx="4572">
                  <c:v>76.283333333333331</c:v>
                </c:pt>
                <c:pt idx="4573">
                  <c:v>76.3</c:v>
                </c:pt>
                <c:pt idx="4574">
                  <c:v>76.316666666666663</c:v>
                </c:pt>
                <c:pt idx="4575">
                  <c:v>76.333333333333329</c:v>
                </c:pt>
                <c:pt idx="4576">
                  <c:v>76.349999999999994</c:v>
                </c:pt>
                <c:pt idx="4577">
                  <c:v>76.36666666666666</c:v>
                </c:pt>
                <c:pt idx="4578">
                  <c:v>76.38333333333334</c:v>
                </c:pt>
                <c:pt idx="4579">
                  <c:v>76.400000000000006</c:v>
                </c:pt>
                <c:pt idx="4580">
                  <c:v>76.416666666666671</c:v>
                </c:pt>
                <c:pt idx="4581">
                  <c:v>76.433333333333337</c:v>
                </c:pt>
                <c:pt idx="4582">
                  <c:v>76.45</c:v>
                </c:pt>
                <c:pt idx="4583">
                  <c:v>76.466666666666669</c:v>
                </c:pt>
                <c:pt idx="4584">
                  <c:v>76.483333333333334</c:v>
                </c:pt>
                <c:pt idx="4585">
                  <c:v>76.5</c:v>
                </c:pt>
                <c:pt idx="4586">
                  <c:v>76.516666666666666</c:v>
                </c:pt>
                <c:pt idx="4587">
                  <c:v>76.533333333333331</c:v>
                </c:pt>
                <c:pt idx="4588">
                  <c:v>76.55</c:v>
                </c:pt>
                <c:pt idx="4589">
                  <c:v>76.566666666666663</c:v>
                </c:pt>
                <c:pt idx="4590">
                  <c:v>76.583333333333329</c:v>
                </c:pt>
                <c:pt idx="4591">
                  <c:v>76.599999999999994</c:v>
                </c:pt>
                <c:pt idx="4592">
                  <c:v>76.61666666666666</c:v>
                </c:pt>
                <c:pt idx="4593">
                  <c:v>76.63333333333334</c:v>
                </c:pt>
                <c:pt idx="4594">
                  <c:v>76.650000000000006</c:v>
                </c:pt>
                <c:pt idx="4595">
                  <c:v>76.666666666666671</c:v>
                </c:pt>
                <c:pt idx="4596">
                  <c:v>76.683333333333337</c:v>
                </c:pt>
                <c:pt idx="4597">
                  <c:v>76.7</c:v>
                </c:pt>
                <c:pt idx="4598">
                  <c:v>76.716666666666669</c:v>
                </c:pt>
                <c:pt idx="4599">
                  <c:v>76.733333333333334</c:v>
                </c:pt>
                <c:pt idx="4600">
                  <c:v>76.75</c:v>
                </c:pt>
                <c:pt idx="4601">
                  <c:v>76.766666666666666</c:v>
                </c:pt>
                <c:pt idx="4602">
                  <c:v>76.783333333333331</c:v>
                </c:pt>
                <c:pt idx="4603">
                  <c:v>76.8</c:v>
                </c:pt>
                <c:pt idx="4604">
                  <c:v>76.816666666666663</c:v>
                </c:pt>
                <c:pt idx="4605">
                  <c:v>76.833333333333329</c:v>
                </c:pt>
                <c:pt idx="4606">
                  <c:v>76.849999999999994</c:v>
                </c:pt>
                <c:pt idx="4607">
                  <c:v>76.86666666666666</c:v>
                </c:pt>
                <c:pt idx="4608">
                  <c:v>76.88333333333334</c:v>
                </c:pt>
                <c:pt idx="4609">
                  <c:v>76.900000000000006</c:v>
                </c:pt>
                <c:pt idx="4610">
                  <c:v>76.916666666666671</c:v>
                </c:pt>
                <c:pt idx="4611">
                  <c:v>76.933333333333337</c:v>
                </c:pt>
                <c:pt idx="4612">
                  <c:v>76.95</c:v>
                </c:pt>
                <c:pt idx="4613">
                  <c:v>76.966666666666669</c:v>
                </c:pt>
                <c:pt idx="4614">
                  <c:v>76.983333333333334</c:v>
                </c:pt>
                <c:pt idx="4615">
                  <c:v>77</c:v>
                </c:pt>
                <c:pt idx="4616">
                  <c:v>77.016666666666666</c:v>
                </c:pt>
                <c:pt idx="4617">
                  <c:v>77.033333333333331</c:v>
                </c:pt>
                <c:pt idx="4618">
                  <c:v>77.05</c:v>
                </c:pt>
                <c:pt idx="4619">
                  <c:v>77.066666666666663</c:v>
                </c:pt>
                <c:pt idx="4620">
                  <c:v>77.083333333333329</c:v>
                </c:pt>
                <c:pt idx="4621">
                  <c:v>77.099999999999994</c:v>
                </c:pt>
                <c:pt idx="4622">
                  <c:v>77.11666666666666</c:v>
                </c:pt>
                <c:pt idx="4623">
                  <c:v>77.13333333333334</c:v>
                </c:pt>
                <c:pt idx="4624">
                  <c:v>77.150000000000006</c:v>
                </c:pt>
                <c:pt idx="4625">
                  <c:v>77.166666666666671</c:v>
                </c:pt>
                <c:pt idx="4626">
                  <c:v>77.183333333333337</c:v>
                </c:pt>
                <c:pt idx="4627">
                  <c:v>77.2</c:v>
                </c:pt>
                <c:pt idx="4628">
                  <c:v>77.216666666666669</c:v>
                </c:pt>
                <c:pt idx="4629">
                  <c:v>77.233333333333334</c:v>
                </c:pt>
                <c:pt idx="4630">
                  <c:v>77.25</c:v>
                </c:pt>
                <c:pt idx="4631">
                  <c:v>77.266666666666666</c:v>
                </c:pt>
                <c:pt idx="4632">
                  <c:v>77.283333333333331</c:v>
                </c:pt>
                <c:pt idx="4633">
                  <c:v>77.3</c:v>
                </c:pt>
                <c:pt idx="4634">
                  <c:v>77.316666666666663</c:v>
                </c:pt>
                <c:pt idx="4635">
                  <c:v>77.333333333333329</c:v>
                </c:pt>
                <c:pt idx="4636">
                  <c:v>77.349999999999994</c:v>
                </c:pt>
                <c:pt idx="4637">
                  <c:v>77.36666666666666</c:v>
                </c:pt>
                <c:pt idx="4638">
                  <c:v>77.38333333333334</c:v>
                </c:pt>
                <c:pt idx="4639">
                  <c:v>77.400000000000006</c:v>
                </c:pt>
                <c:pt idx="4640">
                  <c:v>77.416666666666671</c:v>
                </c:pt>
                <c:pt idx="4641">
                  <c:v>77.433333333333337</c:v>
                </c:pt>
                <c:pt idx="4642">
                  <c:v>77.45</c:v>
                </c:pt>
                <c:pt idx="4643">
                  <c:v>77.466666666666669</c:v>
                </c:pt>
                <c:pt idx="4644">
                  <c:v>77.483333333333334</c:v>
                </c:pt>
                <c:pt idx="4645">
                  <c:v>77.5</c:v>
                </c:pt>
                <c:pt idx="4646">
                  <c:v>77.516666666666666</c:v>
                </c:pt>
                <c:pt idx="4647">
                  <c:v>77.533333333333331</c:v>
                </c:pt>
                <c:pt idx="4648">
                  <c:v>77.55</c:v>
                </c:pt>
                <c:pt idx="4649">
                  <c:v>77.566666666666663</c:v>
                </c:pt>
                <c:pt idx="4650">
                  <c:v>77.583333333333329</c:v>
                </c:pt>
                <c:pt idx="4651">
                  <c:v>77.599999999999994</c:v>
                </c:pt>
                <c:pt idx="4652">
                  <c:v>77.61666666666666</c:v>
                </c:pt>
                <c:pt idx="4653">
                  <c:v>77.63333333333334</c:v>
                </c:pt>
                <c:pt idx="4654">
                  <c:v>77.650000000000006</c:v>
                </c:pt>
                <c:pt idx="4655">
                  <c:v>77.666666666666671</c:v>
                </c:pt>
                <c:pt idx="4656">
                  <c:v>77.683333333333337</c:v>
                </c:pt>
                <c:pt idx="4657">
                  <c:v>77.7</c:v>
                </c:pt>
                <c:pt idx="4658">
                  <c:v>77.716666666666669</c:v>
                </c:pt>
                <c:pt idx="4659">
                  <c:v>77.733333333333334</c:v>
                </c:pt>
                <c:pt idx="4660">
                  <c:v>77.75</c:v>
                </c:pt>
                <c:pt idx="4661">
                  <c:v>77.766666666666666</c:v>
                </c:pt>
                <c:pt idx="4662">
                  <c:v>77.783333333333331</c:v>
                </c:pt>
                <c:pt idx="4663">
                  <c:v>77.8</c:v>
                </c:pt>
                <c:pt idx="4664">
                  <c:v>77.816666666666663</c:v>
                </c:pt>
                <c:pt idx="4665">
                  <c:v>77.833333333333329</c:v>
                </c:pt>
                <c:pt idx="4666">
                  <c:v>77.849999999999994</c:v>
                </c:pt>
                <c:pt idx="4667">
                  <c:v>77.86666666666666</c:v>
                </c:pt>
                <c:pt idx="4668">
                  <c:v>77.88333333333334</c:v>
                </c:pt>
                <c:pt idx="4669">
                  <c:v>77.900000000000006</c:v>
                </c:pt>
                <c:pt idx="4670">
                  <c:v>77.916666666666671</c:v>
                </c:pt>
                <c:pt idx="4671">
                  <c:v>77.933333333333337</c:v>
                </c:pt>
                <c:pt idx="4672">
                  <c:v>77.95</c:v>
                </c:pt>
                <c:pt idx="4673">
                  <c:v>77.966666666666669</c:v>
                </c:pt>
                <c:pt idx="4674">
                  <c:v>77.983333333333334</c:v>
                </c:pt>
                <c:pt idx="4675">
                  <c:v>78</c:v>
                </c:pt>
                <c:pt idx="4676">
                  <c:v>78.016666666666666</c:v>
                </c:pt>
                <c:pt idx="4677">
                  <c:v>78.033333333333331</c:v>
                </c:pt>
                <c:pt idx="4678">
                  <c:v>78.05</c:v>
                </c:pt>
                <c:pt idx="4679">
                  <c:v>78.066666666666663</c:v>
                </c:pt>
                <c:pt idx="4680">
                  <c:v>78.083333333333329</c:v>
                </c:pt>
                <c:pt idx="4681">
                  <c:v>78.099999999999994</c:v>
                </c:pt>
                <c:pt idx="4682">
                  <c:v>78.11666666666666</c:v>
                </c:pt>
                <c:pt idx="4683">
                  <c:v>78.13333333333334</c:v>
                </c:pt>
                <c:pt idx="4684">
                  <c:v>78.150000000000006</c:v>
                </c:pt>
                <c:pt idx="4685">
                  <c:v>78.166666666666671</c:v>
                </c:pt>
                <c:pt idx="4686">
                  <c:v>78.183333333333337</c:v>
                </c:pt>
                <c:pt idx="4687">
                  <c:v>78.2</c:v>
                </c:pt>
                <c:pt idx="4688">
                  <c:v>78.216666666666669</c:v>
                </c:pt>
                <c:pt idx="4689">
                  <c:v>78.233333333333334</c:v>
                </c:pt>
                <c:pt idx="4690">
                  <c:v>78.25</c:v>
                </c:pt>
                <c:pt idx="4691">
                  <c:v>78.266666666666666</c:v>
                </c:pt>
                <c:pt idx="4692">
                  <c:v>78.283333333333331</c:v>
                </c:pt>
                <c:pt idx="4693">
                  <c:v>78.3</c:v>
                </c:pt>
                <c:pt idx="4694">
                  <c:v>78.316666666666663</c:v>
                </c:pt>
                <c:pt idx="4695">
                  <c:v>78.333333333333329</c:v>
                </c:pt>
                <c:pt idx="4696">
                  <c:v>78.349999999999994</c:v>
                </c:pt>
                <c:pt idx="4697">
                  <c:v>78.36666666666666</c:v>
                </c:pt>
                <c:pt idx="4698">
                  <c:v>78.38333333333334</c:v>
                </c:pt>
                <c:pt idx="4699">
                  <c:v>78.400000000000006</c:v>
                </c:pt>
                <c:pt idx="4700">
                  <c:v>78.416666666666671</c:v>
                </c:pt>
                <c:pt idx="4701">
                  <c:v>78.433333333333337</c:v>
                </c:pt>
                <c:pt idx="4702">
                  <c:v>78.45</c:v>
                </c:pt>
                <c:pt idx="4703">
                  <c:v>78.466666666666669</c:v>
                </c:pt>
                <c:pt idx="4704">
                  <c:v>78.483333333333334</c:v>
                </c:pt>
                <c:pt idx="4705">
                  <c:v>78.5</c:v>
                </c:pt>
                <c:pt idx="4706">
                  <c:v>78.516666666666666</c:v>
                </c:pt>
                <c:pt idx="4707">
                  <c:v>78.533333333333331</c:v>
                </c:pt>
                <c:pt idx="4708">
                  <c:v>78.55</c:v>
                </c:pt>
                <c:pt idx="4709">
                  <c:v>78.566666666666663</c:v>
                </c:pt>
                <c:pt idx="4710">
                  <c:v>78.583333333333329</c:v>
                </c:pt>
                <c:pt idx="4711">
                  <c:v>78.599999999999994</c:v>
                </c:pt>
                <c:pt idx="4712">
                  <c:v>78.61666666666666</c:v>
                </c:pt>
                <c:pt idx="4713">
                  <c:v>78.63333333333334</c:v>
                </c:pt>
                <c:pt idx="4714">
                  <c:v>78.650000000000006</c:v>
                </c:pt>
                <c:pt idx="4715">
                  <c:v>78.666666666666671</c:v>
                </c:pt>
                <c:pt idx="4716">
                  <c:v>78.683333333333337</c:v>
                </c:pt>
                <c:pt idx="4717">
                  <c:v>78.7</c:v>
                </c:pt>
                <c:pt idx="4718">
                  <c:v>78.716666666666669</c:v>
                </c:pt>
                <c:pt idx="4719">
                  <c:v>78.733333333333334</c:v>
                </c:pt>
                <c:pt idx="4720">
                  <c:v>78.75</c:v>
                </c:pt>
                <c:pt idx="4721">
                  <c:v>78.766666666666666</c:v>
                </c:pt>
                <c:pt idx="4722">
                  <c:v>78.783333333333331</c:v>
                </c:pt>
                <c:pt idx="4723">
                  <c:v>78.8</c:v>
                </c:pt>
                <c:pt idx="4724">
                  <c:v>78.816666666666663</c:v>
                </c:pt>
                <c:pt idx="4725">
                  <c:v>78.833333333333329</c:v>
                </c:pt>
                <c:pt idx="4726">
                  <c:v>78.849999999999994</c:v>
                </c:pt>
                <c:pt idx="4727">
                  <c:v>78.86666666666666</c:v>
                </c:pt>
                <c:pt idx="4728">
                  <c:v>78.88333333333334</c:v>
                </c:pt>
                <c:pt idx="4729">
                  <c:v>78.900000000000006</c:v>
                </c:pt>
                <c:pt idx="4730">
                  <c:v>78.916666666666671</c:v>
                </c:pt>
                <c:pt idx="4731">
                  <c:v>78.933333333333337</c:v>
                </c:pt>
                <c:pt idx="4732">
                  <c:v>78.95</c:v>
                </c:pt>
                <c:pt idx="4733">
                  <c:v>78.966666666666669</c:v>
                </c:pt>
                <c:pt idx="4734">
                  <c:v>78.983333333333334</c:v>
                </c:pt>
                <c:pt idx="4735">
                  <c:v>79</c:v>
                </c:pt>
                <c:pt idx="4736">
                  <c:v>79.016666666666666</c:v>
                </c:pt>
                <c:pt idx="4737">
                  <c:v>79.033333333333331</c:v>
                </c:pt>
                <c:pt idx="4738">
                  <c:v>79.05</c:v>
                </c:pt>
                <c:pt idx="4739">
                  <c:v>79.066666666666663</c:v>
                </c:pt>
                <c:pt idx="4740">
                  <c:v>79.083333333333329</c:v>
                </c:pt>
                <c:pt idx="4741">
                  <c:v>79.099999999999994</c:v>
                </c:pt>
                <c:pt idx="4742">
                  <c:v>79.11666666666666</c:v>
                </c:pt>
                <c:pt idx="4743">
                  <c:v>79.13333333333334</c:v>
                </c:pt>
                <c:pt idx="4744">
                  <c:v>79.150000000000006</c:v>
                </c:pt>
                <c:pt idx="4745">
                  <c:v>79.166666666666671</c:v>
                </c:pt>
                <c:pt idx="4746">
                  <c:v>79.183333333333337</c:v>
                </c:pt>
                <c:pt idx="4747">
                  <c:v>79.2</c:v>
                </c:pt>
                <c:pt idx="4748">
                  <c:v>79.216666666666669</c:v>
                </c:pt>
                <c:pt idx="4749">
                  <c:v>79.233333333333334</c:v>
                </c:pt>
                <c:pt idx="4750">
                  <c:v>79.25</c:v>
                </c:pt>
                <c:pt idx="4751">
                  <c:v>79.266666666666666</c:v>
                </c:pt>
                <c:pt idx="4752">
                  <c:v>79.283333333333331</c:v>
                </c:pt>
                <c:pt idx="4753">
                  <c:v>79.3</c:v>
                </c:pt>
                <c:pt idx="4754">
                  <c:v>79.316666666666663</c:v>
                </c:pt>
                <c:pt idx="4755">
                  <c:v>79.333333333333329</c:v>
                </c:pt>
                <c:pt idx="4756">
                  <c:v>79.349999999999994</c:v>
                </c:pt>
                <c:pt idx="4757">
                  <c:v>79.36666666666666</c:v>
                </c:pt>
                <c:pt idx="4758">
                  <c:v>79.38333333333334</c:v>
                </c:pt>
                <c:pt idx="4759">
                  <c:v>79.400000000000006</c:v>
                </c:pt>
                <c:pt idx="4760">
                  <c:v>79.416666666666671</c:v>
                </c:pt>
                <c:pt idx="4761">
                  <c:v>79.433333333333337</c:v>
                </c:pt>
                <c:pt idx="4762">
                  <c:v>79.45</c:v>
                </c:pt>
                <c:pt idx="4763">
                  <c:v>79.466666666666669</c:v>
                </c:pt>
                <c:pt idx="4764">
                  <c:v>79.483333333333334</c:v>
                </c:pt>
                <c:pt idx="4765">
                  <c:v>79.5</c:v>
                </c:pt>
                <c:pt idx="4766">
                  <c:v>79.516666666666666</c:v>
                </c:pt>
                <c:pt idx="4767">
                  <c:v>79.533333333333331</c:v>
                </c:pt>
                <c:pt idx="4768">
                  <c:v>79.55</c:v>
                </c:pt>
                <c:pt idx="4769">
                  <c:v>79.566666666666663</c:v>
                </c:pt>
                <c:pt idx="4770">
                  <c:v>79.583333333333329</c:v>
                </c:pt>
                <c:pt idx="4771">
                  <c:v>79.599999999999994</c:v>
                </c:pt>
                <c:pt idx="4772">
                  <c:v>79.61666666666666</c:v>
                </c:pt>
                <c:pt idx="4773">
                  <c:v>79.63333333333334</c:v>
                </c:pt>
                <c:pt idx="4774">
                  <c:v>79.650000000000006</c:v>
                </c:pt>
                <c:pt idx="4775">
                  <c:v>79.666666666666671</c:v>
                </c:pt>
                <c:pt idx="4776">
                  <c:v>79.683333333333337</c:v>
                </c:pt>
                <c:pt idx="4777">
                  <c:v>79.7</c:v>
                </c:pt>
                <c:pt idx="4778">
                  <c:v>79.716666666666669</c:v>
                </c:pt>
                <c:pt idx="4779">
                  <c:v>79.733333333333334</c:v>
                </c:pt>
                <c:pt idx="4780">
                  <c:v>79.75</c:v>
                </c:pt>
                <c:pt idx="4781">
                  <c:v>79.766666666666666</c:v>
                </c:pt>
                <c:pt idx="4782">
                  <c:v>79.783333333333331</c:v>
                </c:pt>
                <c:pt idx="4783">
                  <c:v>79.8</c:v>
                </c:pt>
                <c:pt idx="4784">
                  <c:v>79.816666666666663</c:v>
                </c:pt>
                <c:pt idx="4785">
                  <c:v>79.833333333333329</c:v>
                </c:pt>
                <c:pt idx="4786">
                  <c:v>79.849999999999994</c:v>
                </c:pt>
                <c:pt idx="4787">
                  <c:v>79.86666666666666</c:v>
                </c:pt>
                <c:pt idx="4788">
                  <c:v>79.88333333333334</c:v>
                </c:pt>
                <c:pt idx="4789">
                  <c:v>79.900000000000006</c:v>
                </c:pt>
                <c:pt idx="4790">
                  <c:v>79.916666666666671</c:v>
                </c:pt>
                <c:pt idx="4791">
                  <c:v>79.933333333333337</c:v>
                </c:pt>
                <c:pt idx="4792">
                  <c:v>79.95</c:v>
                </c:pt>
                <c:pt idx="4793">
                  <c:v>79.966666666666669</c:v>
                </c:pt>
                <c:pt idx="4794">
                  <c:v>79.983333333333334</c:v>
                </c:pt>
                <c:pt idx="4795">
                  <c:v>80</c:v>
                </c:pt>
                <c:pt idx="4796">
                  <c:v>80.016666666666666</c:v>
                </c:pt>
                <c:pt idx="4797">
                  <c:v>80.033333333333331</c:v>
                </c:pt>
                <c:pt idx="4798">
                  <c:v>80.05</c:v>
                </c:pt>
                <c:pt idx="4799">
                  <c:v>80.066666666666663</c:v>
                </c:pt>
                <c:pt idx="4800">
                  <c:v>80.083333333333329</c:v>
                </c:pt>
                <c:pt idx="4801">
                  <c:v>80.099999999999994</c:v>
                </c:pt>
                <c:pt idx="4802">
                  <c:v>80.11666666666666</c:v>
                </c:pt>
                <c:pt idx="4803">
                  <c:v>80.13333333333334</c:v>
                </c:pt>
                <c:pt idx="4804">
                  <c:v>80.150000000000006</c:v>
                </c:pt>
                <c:pt idx="4805">
                  <c:v>80.166666666666671</c:v>
                </c:pt>
                <c:pt idx="4806">
                  <c:v>80.183333333333337</c:v>
                </c:pt>
                <c:pt idx="4807">
                  <c:v>80.2</c:v>
                </c:pt>
                <c:pt idx="4808">
                  <c:v>80.216666666666669</c:v>
                </c:pt>
                <c:pt idx="4809">
                  <c:v>80.233333333333334</c:v>
                </c:pt>
                <c:pt idx="4810">
                  <c:v>80.25</c:v>
                </c:pt>
                <c:pt idx="4811">
                  <c:v>80.266666666666666</c:v>
                </c:pt>
                <c:pt idx="4812">
                  <c:v>80.283333333333331</c:v>
                </c:pt>
                <c:pt idx="4813">
                  <c:v>80.3</c:v>
                </c:pt>
                <c:pt idx="4814">
                  <c:v>80.316666666666663</c:v>
                </c:pt>
                <c:pt idx="4815">
                  <c:v>80.333333333333329</c:v>
                </c:pt>
                <c:pt idx="4816">
                  <c:v>80.349999999999994</c:v>
                </c:pt>
                <c:pt idx="4817">
                  <c:v>80.36666666666666</c:v>
                </c:pt>
                <c:pt idx="4818">
                  <c:v>80.38333333333334</c:v>
                </c:pt>
                <c:pt idx="4819">
                  <c:v>80.400000000000006</c:v>
                </c:pt>
                <c:pt idx="4820">
                  <c:v>80.416666666666671</c:v>
                </c:pt>
                <c:pt idx="4821">
                  <c:v>80.433333333333337</c:v>
                </c:pt>
                <c:pt idx="4822">
                  <c:v>80.45</c:v>
                </c:pt>
                <c:pt idx="4823">
                  <c:v>80.466666666666669</c:v>
                </c:pt>
                <c:pt idx="4824">
                  <c:v>80.483333333333334</c:v>
                </c:pt>
                <c:pt idx="4825">
                  <c:v>80.5</c:v>
                </c:pt>
                <c:pt idx="4826">
                  <c:v>80.516666666666666</c:v>
                </c:pt>
                <c:pt idx="4827">
                  <c:v>80.533333333333331</c:v>
                </c:pt>
                <c:pt idx="4828">
                  <c:v>80.55</c:v>
                </c:pt>
                <c:pt idx="4829">
                  <c:v>80.566666666666663</c:v>
                </c:pt>
                <c:pt idx="4830">
                  <c:v>80.583333333333329</c:v>
                </c:pt>
                <c:pt idx="4831">
                  <c:v>80.599999999999994</c:v>
                </c:pt>
                <c:pt idx="4832">
                  <c:v>80.61666666666666</c:v>
                </c:pt>
                <c:pt idx="4833">
                  <c:v>80.63333333333334</c:v>
                </c:pt>
                <c:pt idx="4834">
                  <c:v>80.650000000000006</c:v>
                </c:pt>
                <c:pt idx="4835">
                  <c:v>80.666666666666671</c:v>
                </c:pt>
                <c:pt idx="4836">
                  <c:v>80.683333333333337</c:v>
                </c:pt>
                <c:pt idx="4837">
                  <c:v>80.7</c:v>
                </c:pt>
                <c:pt idx="4838">
                  <c:v>80.716666666666669</c:v>
                </c:pt>
                <c:pt idx="4839">
                  <c:v>80.733333333333334</c:v>
                </c:pt>
                <c:pt idx="4840">
                  <c:v>80.75</c:v>
                </c:pt>
                <c:pt idx="4841">
                  <c:v>80.766666666666666</c:v>
                </c:pt>
                <c:pt idx="4842">
                  <c:v>80.783333333333331</c:v>
                </c:pt>
                <c:pt idx="4843">
                  <c:v>80.8</c:v>
                </c:pt>
                <c:pt idx="4844">
                  <c:v>80.816666666666663</c:v>
                </c:pt>
                <c:pt idx="4845">
                  <c:v>80.833333333333329</c:v>
                </c:pt>
                <c:pt idx="4846">
                  <c:v>80.849999999999994</c:v>
                </c:pt>
                <c:pt idx="4847">
                  <c:v>80.86666666666666</c:v>
                </c:pt>
                <c:pt idx="4848">
                  <c:v>80.88333333333334</c:v>
                </c:pt>
                <c:pt idx="4849">
                  <c:v>80.900000000000006</c:v>
                </c:pt>
                <c:pt idx="4850">
                  <c:v>80.916666666666671</c:v>
                </c:pt>
                <c:pt idx="4851">
                  <c:v>80.933333333333337</c:v>
                </c:pt>
                <c:pt idx="4852">
                  <c:v>80.95</c:v>
                </c:pt>
                <c:pt idx="4853">
                  <c:v>80.966666666666669</c:v>
                </c:pt>
                <c:pt idx="4854">
                  <c:v>80.983333333333334</c:v>
                </c:pt>
                <c:pt idx="4855">
                  <c:v>81</c:v>
                </c:pt>
                <c:pt idx="4856">
                  <c:v>81.016666666666666</c:v>
                </c:pt>
                <c:pt idx="4857">
                  <c:v>81.033333333333331</c:v>
                </c:pt>
                <c:pt idx="4858">
                  <c:v>81.05</c:v>
                </c:pt>
                <c:pt idx="4859">
                  <c:v>81.066666666666663</c:v>
                </c:pt>
                <c:pt idx="4860">
                  <c:v>81.083333333333329</c:v>
                </c:pt>
                <c:pt idx="4861">
                  <c:v>81.099999999999994</c:v>
                </c:pt>
                <c:pt idx="4862">
                  <c:v>81.11666666666666</c:v>
                </c:pt>
                <c:pt idx="4863">
                  <c:v>81.13333333333334</c:v>
                </c:pt>
                <c:pt idx="4864">
                  <c:v>81.150000000000006</c:v>
                </c:pt>
                <c:pt idx="4865">
                  <c:v>81.166666666666671</c:v>
                </c:pt>
                <c:pt idx="4866">
                  <c:v>81.183333333333337</c:v>
                </c:pt>
                <c:pt idx="4867">
                  <c:v>81.2</c:v>
                </c:pt>
                <c:pt idx="4868">
                  <c:v>81.216666666666669</c:v>
                </c:pt>
                <c:pt idx="4869">
                  <c:v>81.233333333333334</c:v>
                </c:pt>
                <c:pt idx="4870">
                  <c:v>81.25</c:v>
                </c:pt>
                <c:pt idx="4871">
                  <c:v>81.266666666666666</c:v>
                </c:pt>
                <c:pt idx="4872">
                  <c:v>81.283333333333331</c:v>
                </c:pt>
                <c:pt idx="4873">
                  <c:v>81.3</c:v>
                </c:pt>
                <c:pt idx="4874">
                  <c:v>81.316666666666663</c:v>
                </c:pt>
                <c:pt idx="4875">
                  <c:v>81.333333333333329</c:v>
                </c:pt>
                <c:pt idx="4876">
                  <c:v>81.349999999999994</c:v>
                </c:pt>
                <c:pt idx="4877">
                  <c:v>81.36666666666666</c:v>
                </c:pt>
                <c:pt idx="4878">
                  <c:v>81.38333333333334</c:v>
                </c:pt>
                <c:pt idx="4879">
                  <c:v>81.400000000000006</c:v>
                </c:pt>
                <c:pt idx="4880">
                  <c:v>81.416666666666671</c:v>
                </c:pt>
                <c:pt idx="4881">
                  <c:v>81.433333333333337</c:v>
                </c:pt>
                <c:pt idx="4882">
                  <c:v>81.45</c:v>
                </c:pt>
                <c:pt idx="4883">
                  <c:v>81.466666666666669</c:v>
                </c:pt>
                <c:pt idx="4884">
                  <c:v>81.483333333333334</c:v>
                </c:pt>
                <c:pt idx="4885">
                  <c:v>81.5</c:v>
                </c:pt>
                <c:pt idx="4886">
                  <c:v>81.516666666666666</c:v>
                </c:pt>
                <c:pt idx="4887">
                  <c:v>81.533333333333331</c:v>
                </c:pt>
                <c:pt idx="4888">
                  <c:v>81.55</c:v>
                </c:pt>
                <c:pt idx="4889">
                  <c:v>81.566666666666663</c:v>
                </c:pt>
                <c:pt idx="4890">
                  <c:v>81.583333333333329</c:v>
                </c:pt>
                <c:pt idx="4891">
                  <c:v>81.599999999999994</c:v>
                </c:pt>
                <c:pt idx="4892">
                  <c:v>81.61666666666666</c:v>
                </c:pt>
                <c:pt idx="4893">
                  <c:v>81.63333333333334</c:v>
                </c:pt>
                <c:pt idx="4894">
                  <c:v>81.650000000000006</c:v>
                </c:pt>
                <c:pt idx="4895">
                  <c:v>81.666666666666671</c:v>
                </c:pt>
                <c:pt idx="4896">
                  <c:v>81.683333333333337</c:v>
                </c:pt>
                <c:pt idx="4897">
                  <c:v>81.7</c:v>
                </c:pt>
                <c:pt idx="4898">
                  <c:v>81.716666666666669</c:v>
                </c:pt>
                <c:pt idx="4899">
                  <c:v>81.733333333333334</c:v>
                </c:pt>
                <c:pt idx="4900">
                  <c:v>81.75</c:v>
                </c:pt>
                <c:pt idx="4901">
                  <c:v>81.766666666666666</c:v>
                </c:pt>
                <c:pt idx="4902">
                  <c:v>81.783333333333331</c:v>
                </c:pt>
                <c:pt idx="4903">
                  <c:v>81.8</c:v>
                </c:pt>
                <c:pt idx="4904">
                  <c:v>81.816666666666663</c:v>
                </c:pt>
                <c:pt idx="4905">
                  <c:v>81.833333333333329</c:v>
                </c:pt>
                <c:pt idx="4906">
                  <c:v>81.849999999999994</c:v>
                </c:pt>
                <c:pt idx="4907">
                  <c:v>81.86666666666666</c:v>
                </c:pt>
                <c:pt idx="4908">
                  <c:v>81.88333333333334</c:v>
                </c:pt>
                <c:pt idx="4909">
                  <c:v>81.900000000000006</c:v>
                </c:pt>
                <c:pt idx="4910">
                  <c:v>81.916666666666671</c:v>
                </c:pt>
                <c:pt idx="4911">
                  <c:v>81.933333333333337</c:v>
                </c:pt>
                <c:pt idx="4912">
                  <c:v>81.95</c:v>
                </c:pt>
                <c:pt idx="4913">
                  <c:v>81.966666666666669</c:v>
                </c:pt>
                <c:pt idx="4914">
                  <c:v>81.983333333333334</c:v>
                </c:pt>
                <c:pt idx="4915">
                  <c:v>82</c:v>
                </c:pt>
                <c:pt idx="4916">
                  <c:v>82.016666666666666</c:v>
                </c:pt>
                <c:pt idx="4917">
                  <c:v>82.033333333333331</c:v>
                </c:pt>
                <c:pt idx="4918">
                  <c:v>82.05</c:v>
                </c:pt>
                <c:pt idx="4919">
                  <c:v>82.066666666666663</c:v>
                </c:pt>
                <c:pt idx="4920">
                  <c:v>82.083333333333329</c:v>
                </c:pt>
                <c:pt idx="4921">
                  <c:v>82.1</c:v>
                </c:pt>
                <c:pt idx="4922">
                  <c:v>82.11666666666666</c:v>
                </c:pt>
                <c:pt idx="4923">
                  <c:v>82.13333333333334</c:v>
                </c:pt>
                <c:pt idx="4924">
                  <c:v>82.15</c:v>
                </c:pt>
                <c:pt idx="4925">
                  <c:v>82.166666666666671</c:v>
                </c:pt>
                <c:pt idx="4926">
                  <c:v>82.183333333333337</c:v>
                </c:pt>
                <c:pt idx="4927">
                  <c:v>82.2</c:v>
                </c:pt>
                <c:pt idx="4928">
                  <c:v>82.216666666666669</c:v>
                </c:pt>
                <c:pt idx="4929">
                  <c:v>82.233333333333334</c:v>
                </c:pt>
                <c:pt idx="4930">
                  <c:v>82.25</c:v>
                </c:pt>
                <c:pt idx="4931">
                  <c:v>82.266666666666666</c:v>
                </c:pt>
                <c:pt idx="4932">
                  <c:v>82.283333333333331</c:v>
                </c:pt>
                <c:pt idx="4933">
                  <c:v>82.3</c:v>
                </c:pt>
                <c:pt idx="4934">
                  <c:v>82.316666666666663</c:v>
                </c:pt>
                <c:pt idx="4935">
                  <c:v>82.333333333333329</c:v>
                </c:pt>
                <c:pt idx="4936">
                  <c:v>82.35</c:v>
                </c:pt>
                <c:pt idx="4937">
                  <c:v>82.36666666666666</c:v>
                </c:pt>
                <c:pt idx="4938">
                  <c:v>82.38333333333334</c:v>
                </c:pt>
                <c:pt idx="4939">
                  <c:v>82.4</c:v>
                </c:pt>
                <c:pt idx="4940">
                  <c:v>82.416666666666671</c:v>
                </c:pt>
                <c:pt idx="4941">
                  <c:v>82.433333333333337</c:v>
                </c:pt>
                <c:pt idx="4942">
                  <c:v>82.45</c:v>
                </c:pt>
                <c:pt idx="4943">
                  <c:v>82.466666666666669</c:v>
                </c:pt>
                <c:pt idx="4944">
                  <c:v>82.483333333333334</c:v>
                </c:pt>
                <c:pt idx="4945">
                  <c:v>82.5</c:v>
                </c:pt>
                <c:pt idx="4946">
                  <c:v>82.516666666666666</c:v>
                </c:pt>
                <c:pt idx="4947">
                  <c:v>82.533333333333331</c:v>
                </c:pt>
                <c:pt idx="4948">
                  <c:v>82.55</c:v>
                </c:pt>
                <c:pt idx="4949">
                  <c:v>82.566666666666663</c:v>
                </c:pt>
                <c:pt idx="4950">
                  <c:v>82.583333333333329</c:v>
                </c:pt>
                <c:pt idx="4951">
                  <c:v>82.6</c:v>
                </c:pt>
                <c:pt idx="4952">
                  <c:v>82.61666666666666</c:v>
                </c:pt>
                <c:pt idx="4953">
                  <c:v>82.63333333333334</c:v>
                </c:pt>
                <c:pt idx="4954">
                  <c:v>82.65</c:v>
                </c:pt>
                <c:pt idx="4955">
                  <c:v>82.666666666666671</c:v>
                </c:pt>
                <c:pt idx="4956">
                  <c:v>82.683333333333337</c:v>
                </c:pt>
                <c:pt idx="4957">
                  <c:v>82.7</c:v>
                </c:pt>
                <c:pt idx="4958">
                  <c:v>82.716666666666669</c:v>
                </c:pt>
                <c:pt idx="4959">
                  <c:v>82.733333333333334</c:v>
                </c:pt>
                <c:pt idx="4960">
                  <c:v>82.75</c:v>
                </c:pt>
                <c:pt idx="4961">
                  <c:v>82.766666666666666</c:v>
                </c:pt>
                <c:pt idx="4962">
                  <c:v>82.783333333333331</c:v>
                </c:pt>
                <c:pt idx="4963">
                  <c:v>82.8</c:v>
                </c:pt>
                <c:pt idx="4964">
                  <c:v>82.816666666666663</c:v>
                </c:pt>
                <c:pt idx="4965">
                  <c:v>82.833333333333329</c:v>
                </c:pt>
                <c:pt idx="4966">
                  <c:v>82.85</c:v>
                </c:pt>
                <c:pt idx="4967">
                  <c:v>82.86666666666666</c:v>
                </c:pt>
                <c:pt idx="4968">
                  <c:v>82.88333333333334</c:v>
                </c:pt>
                <c:pt idx="4969">
                  <c:v>82.9</c:v>
                </c:pt>
                <c:pt idx="4970">
                  <c:v>82.916666666666671</c:v>
                </c:pt>
                <c:pt idx="4971">
                  <c:v>82.933333333333337</c:v>
                </c:pt>
                <c:pt idx="4972">
                  <c:v>82.95</c:v>
                </c:pt>
                <c:pt idx="4973">
                  <c:v>82.966666666666669</c:v>
                </c:pt>
                <c:pt idx="4974">
                  <c:v>82.983333333333334</c:v>
                </c:pt>
                <c:pt idx="4975">
                  <c:v>83</c:v>
                </c:pt>
                <c:pt idx="4976">
                  <c:v>83.016666666666666</c:v>
                </c:pt>
                <c:pt idx="4977">
                  <c:v>83.033333333333331</c:v>
                </c:pt>
                <c:pt idx="4978">
                  <c:v>83.05</c:v>
                </c:pt>
                <c:pt idx="4979">
                  <c:v>83.066666666666663</c:v>
                </c:pt>
                <c:pt idx="4980">
                  <c:v>83.083333333333329</c:v>
                </c:pt>
                <c:pt idx="4981">
                  <c:v>83.1</c:v>
                </c:pt>
                <c:pt idx="4982">
                  <c:v>83.11666666666666</c:v>
                </c:pt>
                <c:pt idx="4983">
                  <c:v>83.13333333333334</c:v>
                </c:pt>
                <c:pt idx="4984">
                  <c:v>83.15</c:v>
                </c:pt>
                <c:pt idx="4985">
                  <c:v>83.166666666666671</c:v>
                </c:pt>
                <c:pt idx="4986">
                  <c:v>83.183333333333337</c:v>
                </c:pt>
                <c:pt idx="4987">
                  <c:v>83.2</c:v>
                </c:pt>
                <c:pt idx="4988">
                  <c:v>83.216666666666669</c:v>
                </c:pt>
                <c:pt idx="4989">
                  <c:v>83.233333333333334</c:v>
                </c:pt>
                <c:pt idx="4990">
                  <c:v>83.25</c:v>
                </c:pt>
                <c:pt idx="4991">
                  <c:v>83.266666666666666</c:v>
                </c:pt>
                <c:pt idx="4992">
                  <c:v>83.283333333333331</c:v>
                </c:pt>
                <c:pt idx="4993">
                  <c:v>83.3</c:v>
                </c:pt>
                <c:pt idx="4994">
                  <c:v>83.316666666666663</c:v>
                </c:pt>
                <c:pt idx="4995">
                  <c:v>83.333333333333329</c:v>
                </c:pt>
                <c:pt idx="4996">
                  <c:v>83.35</c:v>
                </c:pt>
                <c:pt idx="4997">
                  <c:v>83.36666666666666</c:v>
                </c:pt>
                <c:pt idx="4998">
                  <c:v>83.38333333333334</c:v>
                </c:pt>
                <c:pt idx="4999">
                  <c:v>83.4</c:v>
                </c:pt>
                <c:pt idx="5000">
                  <c:v>83.416666666666671</c:v>
                </c:pt>
                <c:pt idx="5001">
                  <c:v>83.433333333333337</c:v>
                </c:pt>
                <c:pt idx="5002">
                  <c:v>83.45</c:v>
                </c:pt>
                <c:pt idx="5003">
                  <c:v>83.466666666666669</c:v>
                </c:pt>
                <c:pt idx="5004">
                  <c:v>83.483333333333334</c:v>
                </c:pt>
                <c:pt idx="5005">
                  <c:v>83.5</c:v>
                </c:pt>
                <c:pt idx="5006">
                  <c:v>83.516666666666666</c:v>
                </c:pt>
                <c:pt idx="5007">
                  <c:v>83.533333333333331</c:v>
                </c:pt>
                <c:pt idx="5008">
                  <c:v>83.55</c:v>
                </c:pt>
                <c:pt idx="5009">
                  <c:v>83.566666666666663</c:v>
                </c:pt>
                <c:pt idx="5010">
                  <c:v>83.583333333333329</c:v>
                </c:pt>
                <c:pt idx="5011">
                  <c:v>83.6</c:v>
                </c:pt>
                <c:pt idx="5012">
                  <c:v>83.61666666666666</c:v>
                </c:pt>
                <c:pt idx="5013">
                  <c:v>83.63333333333334</c:v>
                </c:pt>
                <c:pt idx="5014">
                  <c:v>83.65</c:v>
                </c:pt>
                <c:pt idx="5015">
                  <c:v>83.666666666666671</c:v>
                </c:pt>
                <c:pt idx="5016">
                  <c:v>83.683333333333337</c:v>
                </c:pt>
                <c:pt idx="5017">
                  <c:v>83.7</c:v>
                </c:pt>
                <c:pt idx="5018">
                  <c:v>83.716666666666669</c:v>
                </c:pt>
                <c:pt idx="5019">
                  <c:v>83.733333333333334</c:v>
                </c:pt>
                <c:pt idx="5020">
                  <c:v>83.75</c:v>
                </c:pt>
                <c:pt idx="5021">
                  <c:v>83.766666666666666</c:v>
                </c:pt>
                <c:pt idx="5022">
                  <c:v>83.783333333333331</c:v>
                </c:pt>
                <c:pt idx="5023">
                  <c:v>83.8</c:v>
                </c:pt>
                <c:pt idx="5024">
                  <c:v>83.816666666666663</c:v>
                </c:pt>
                <c:pt idx="5025">
                  <c:v>83.833333333333329</c:v>
                </c:pt>
                <c:pt idx="5026">
                  <c:v>83.85</c:v>
                </c:pt>
                <c:pt idx="5027">
                  <c:v>83.86666666666666</c:v>
                </c:pt>
                <c:pt idx="5028">
                  <c:v>83.88333333333334</c:v>
                </c:pt>
                <c:pt idx="5029">
                  <c:v>83.9</c:v>
                </c:pt>
                <c:pt idx="5030">
                  <c:v>83.916666666666671</c:v>
                </c:pt>
                <c:pt idx="5031">
                  <c:v>83.933333333333337</c:v>
                </c:pt>
                <c:pt idx="5032">
                  <c:v>83.95</c:v>
                </c:pt>
                <c:pt idx="5033">
                  <c:v>83.966666666666669</c:v>
                </c:pt>
                <c:pt idx="5034">
                  <c:v>83.983333333333334</c:v>
                </c:pt>
                <c:pt idx="5035">
                  <c:v>84</c:v>
                </c:pt>
                <c:pt idx="5036">
                  <c:v>84.016666666666666</c:v>
                </c:pt>
                <c:pt idx="5037">
                  <c:v>84.033333333333331</c:v>
                </c:pt>
                <c:pt idx="5038">
                  <c:v>84.05</c:v>
                </c:pt>
                <c:pt idx="5039">
                  <c:v>84.066666666666663</c:v>
                </c:pt>
                <c:pt idx="5040">
                  <c:v>84.083333333333329</c:v>
                </c:pt>
                <c:pt idx="5041">
                  <c:v>84.1</c:v>
                </c:pt>
                <c:pt idx="5042">
                  <c:v>84.11666666666666</c:v>
                </c:pt>
                <c:pt idx="5043">
                  <c:v>84.13333333333334</c:v>
                </c:pt>
                <c:pt idx="5044">
                  <c:v>84.15</c:v>
                </c:pt>
                <c:pt idx="5045">
                  <c:v>84.166666666666671</c:v>
                </c:pt>
                <c:pt idx="5046">
                  <c:v>84.183333333333337</c:v>
                </c:pt>
                <c:pt idx="5047">
                  <c:v>84.2</c:v>
                </c:pt>
                <c:pt idx="5048">
                  <c:v>84.216666666666669</c:v>
                </c:pt>
                <c:pt idx="5049">
                  <c:v>84.233333333333334</c:v>
                </c:pt>
                <c:pt idx="5050">
                  <c:v>84.25</c:v>
                </c:pt>
                <c:pt idx="5051">
                  <c:v>84.266666666666666</c:v>
                </c:pt>
                <c:pt idx="5052">
                  <c:v>84.283333333333331</c:v>
                </c:pt>
                <c:pt idx="5053">
                  <c:v>84.3</c:v>
                </c:pt>
                <c:pt idx="5054">
                  <c:v>84.316666666666663</c:v>
                </c:pt>
                <c:pt idx="5055">
                  <c:v>84.333333333333329</c:v>
                </c:pt>
                <c:pt idx="5056">
                  <c:v>84.35</c:v>
                </c:pt>
                <c:pt idx="5057">
                  <c:v>84.36666666666666</c:v>
                </c:pt>
                <c:pt idx="5058">
                  <c:v>84.38333333333334</c:v>
                </c:pt>
                <c:pt idx="5059">
                  <c:v>84.4</c:v>
                </c:pt>
                <c:pt idx="5060">
                  <c:v>84.416666666666671</c:v>
                </c:pt>
                <c:pt idx="5061">
                  <c:v>84.433333333333337</c:v>
                </c:pt>
                <c:pt idx="5062">
                  <c:v>84.45</c:v>
                </c:pt>
                <c:pt idx="5063">
                  <c:v>84.466666666666669</c:v>
                </c:pt>
                <c:pt idx="5064">
                  <c:v>84.483333333333334</c:v>
                </c:pt>
                <c:pt idx="5065">
                  <c:v>84.5</c:v>
                </c:pt>
                <c:pt idx="5066">
                  <c:v>84.516666666666666</c:v>
                </c:pt>
                <c:pt idx="5067">
                  <c:v>84.533333333333331</c:v>
                </c:pt>
                <c:pt idx="5068">
                  <c:v>84.55</c:v>
                </c:pt>
                <c:pt idx="5069">
                  <c:v>84.566666666666663</c:v>
                </c:pt>
                <c:pt idx="5070">
                  <c:v>84.583333333333329</c:v>
                </c:pt>
                <c:pt idx="5071">
                  <c:v>84.6</c:v>
                </c:pt>
                <c:pt idx="5072">
                  <c:v>84.61666666666666</c:v>
                </c:pt>
                <c:pt idx="5073">
                  <c:v>84.63333333333334</c:v>
                </c:pt>
                <c:pt idx="5074">
                  <c:v>84.65</c:v>
                </c:pt>
                <c:pt idx="5075">
                  <c:v>84.666666666666671</c:v>
                </c:pt>
                <c:pt idx="5076">
                  <c:v>84.683333333333337</c:v>
                </c:pt>
                <c:pt idx="5077">
                  <c:v>84.7</c:v>
                </c:pt>
                <c:pt idx="5078">
                  <c:v>84.716666666666669</c:v>
                </c:pt>
                <c:pt idx="5079">
                  <c:v>84.733333333333334</c:v>
                </c:pt>
                <c:pt idx="5080">
                  <c:v>84.75</c:v>
                </c:pt>
                <c:pt idx="5081">
                  <c:v>84.766666666666666</c:v>
                </c:pt>
                <c:pt idx="5082">
                  <c:v>84.783333333333331</c:v>
                </c:pt>
                <c:pt idx="5083">
                  <c:v>84.8</c:v>
                </c:pt>
                <c:pt idx="5084">
                  <c:v>84.816666666666663</c:v>
                </c:pt>
                <c:pt idx="5085">
                  <c:v>84.833333333333329</c:v>
                </c:pt>
                <c:pt idx="5086">
                  <c:v>84.85</c:v>
                </c:pt>
                <c:pt idx="5087">
                  <c:v>84.86666666666666</c:v>
                </c:pt>
                <c:pt idx="5088">
                  <c:v>84.88333333333334</c:v>
                </c:pt>
                <c:pt idx="5089">
                  <c:v>84.9</c:v>
                </c:pt>
                <c:pt idx="5090">
                  <c:v>84.916666666666671</c:v>
                </c:pt>
                <c:pt idx="5091">
                  <c:v>84.933333333333337</c:v>
                </c:pt>
                <c:pt idx="5092">
                  <c:v>84.95</c:v>
                </c:pt>
                <c:pt idx="5093">
                  <c:v>84.966666666666669</c:v>
                </c:pt>
                <c:pt idx="5094">
                  <c:v>84.983333333333334</c:v>
                </c:pt>
                <c:pt idx="5095">
                  <c:v>85</c:v>
                </c:pt>
                <c:pt idx="5096">
                  <c:v>85.016666666666666</c:v>
                </c:pt>
                <c:pt idx="5097">
                  <c:v>85.033333333333331</c:v>
                </c:pt>
                <c:pt idx="5098">
                  <c:v>85.05</c:v>
                </c:pt>
                <c:pt idx="5099">
                  <c:v>85.066666666666663</c:v>
                </c:pt>
                <c:pt idx="5100">
                  <c:v>85.083333333333329</c:v>
                </c:pt>
                <c:pt idx="5101">
                  <c:v>85.1</c:v>
                </c:pt>
                <c:pt idx="5102">
                  <c:v>85.11666666666666</c:v>
                </c:pt>
                <c:pt idx="5103">
                  <c:v>85.13333333333334</c:v>
                </c:pt>
                <c:pt idx="5104">
                  <c:v>85.15</c:v>
                </c:pt>
                <c:pt idx="5105">
                  <c:v>85.166666666666671</c:v>
                </c:pt>
                <c:pt idx="5106">
                  <c:v>85.183333333333337</c:v>
                </c:pt>
                <c:pt idx="5107">
                  <c:v>85.2</c:v>
                </c:pt>
                <c:pt idx="5108">
                  <c:v>85.216666666666669</c:v>
                </c:pt>
                <c:pt idx="5109">
                  <c:v>85.233333333333334</c:v>
                </c:pt>
                <c:pt idx="5110">
                  <c:v>85.25</c:v>
                </c:pt>
                <c:pt idx="5111">
                  <c:v>85.266666666666666</c:v>
                </c:pt>
                <c:pt idx="5112">
                  <c:v>85.283333333333331</c:v>
                </c:pt>
                <c:pt idx="5113">
                  <c:v>85.3</c:v>
                </c:pt>
                <c:pt idx="5114">
                  <c:v>85.316666666666663</c:v>
                </c:pt>
                <c:pt idx="5115">
                  <c:v>85.333333333333329</c:v>
                </c:pt>
                <c:pt idx="5116">
                  <c:v>85.35</c:v>
                </c:pt>
                <c:pt idx="5117">
                  <c:v>85.36666666666666</c:v>
                </c:pt>
                <c:pt idx="5118">
                  <c:v>85.38333333333334</c:v>
                </c:pt>
                <c:pt idx="5119">
                  <c:v>85.4</c:v>
                </c:pt>
                <c:pt idx="5120">
                  <c:v>85.416666666666671</c:v>
                </c:pt>
                <c:pt idx="5121">
                  <c:v>85.433333333333337</c:v>
                </c:pt>
                <c:pt idx="5122">
                  <c:v>85.45</c:v>
                </c:pt>
                <c:pt idx="5123">
                  <c:v>85.466666666666669</c:v>
                </c:pt>
                <c:pt idx="5124">
                  <c:v>85.483333333333334</c:v>
                </c:pt>
                <c:pt idx="5125">
                  <c:v>85.5</c:v>
                </c:pt>
                <c:pt idx="5126">
                  <c:v>85.516666666666666</c:v>
                </c:pt>
                <c:pt idx="5127">
                  <c:v>85.533333333333331</c:v>
                </c:pt>
                <c:pt idx="5128">
                  <c:v>85.55</c:v>
                </c:pt>
                <c:pt idx="5129">
                  <c:v>85.566666666666663</c:v>
                </c:pt>
                <c:pt idx="5130">
                  <c:v>85.583333333333329</c:v>
                </c:pt>
                <c:pt idx="5131">
                  <c:v>85.6</c:v>
                </c:pt>
                <c:pt idx="5132">
                  <c:v>85.61666666666666</c:v>
                </c:pt>
                <c:pt idx="5133">
                  <c:v>85.63333333333334</c:v>
                </c:pt>
                <c:pt idx="5134">
                  <c:v>85.65</c:v>
                </c:pt>
                <c:pt idx="5135">
                  <c:v>85.666666666666671</c:v>
                </c:pt>
                <c:pt idx="5136">
                  <c:v>85.683333333333337</c:v>
                </c:pt>
                <c:pt idx="5137">
                  <c:v>85.7</c:v>
                </c:pt>
                <c:pt idx="5138">
                  <c:v>85.716666666666669</c:v>
                </c:pt>
                <c:pt idx="5139">
                  <c:v>85.733333333333334</c:v>
                </c:pt>
                <c:pt idx="5140">
                  <c:v>85.75</c:v>
                </c:pt>
                <c:pt idx="5141">
                  <c:v>85.766666666666666</c:v>
                </c:pt>
                <c:pt idx="5142">
                  <c:v>85.783333333333331</c:v>
                </c:pt>
                <c:pt idx="5143">
                  <c:v>85.8</c:v>
                </c:pt>
                <c:pt idx="5144">
                  <c:v>85.816666666666663</c:v>
                </c:pt>
                <c:pt idx="5145">
                  <c:v>85.833333333333329</c:v>
                </c:pt>
                <c:pt idx="5146">
                  <c:v>85.85</c:v>
                </c:pt>
                <c:pt idx="5147">
                  <c:v>85.86666666666666</c:v>
                </c:pt>
                <c:pt idx="5148">
                  <c:v>85.88333333333334</c:v>
                </c:pt>
                <c:pt idx="5149">
                  <c:v>85.9</c:v>
                </c:pt>
                <c:pt idx="5150">
                  <c:v>85.916666666666671</c:v>
                </c:pt>
                <c:pt idx="5151">
                  <c:v>85.933333333333337</c:v>
                </c:pt>
                <c:pt idx="5152">
                  <c:v>85.95</c:v>
                </c:pt>
                <c:pt idx="5153">
                  <c:v>85.966666666666669</c:v>
                </c:pt>
                <c:pt idx="5154">
                  <c:v>85.983333333333334</c:v>
                </c:pt>
                <c:pt idx="5155">
                  <c:v>86</c:v>
                </c:pt>
                <c:pt idx="5156">
                  <c:v>86.016666666666666</c:v>
                </c:pt>
                <c:pt idx="5157">
                  <c:v>86.033333333333331</c:v>
                </c:pt>
                <c:pt idx="5158">
                  <c:v>86.05</c:v>
                </c:pt>
                <c:pt idx="5159">
                  <c:v>86.066666666666663</c:v>
                </c:pt>
                <c:pt idx="5160">
                  <c:v>86.083333333333329</c:v>
                </c:pt>
                <c:pt idx="5161">
                  <c:v>86.1</c:v>
                </c:pt>
                <c:pt idx="5162">
                  <c:v>86.11666666666666</c:v>
                </c:pt>
                <c:pt idx="5163">
                  <c:v>86.13333333333334</c:v>
                </c:pt>
                <c:pt idx="5164">
                  <c:v>86.15</c:v>
                </c:pt>
                <c:pt idx="5165">
                  <c:v>86.166666666666671</c:v>
                </c:pt>
                <c:pt idx="5166">
                  <c:v>86.183333333333337</c:v>
                </c:pt>
                <c:pt idx="5167">
                  <c:v>86.2</c:v>
                </c:pt>
                <c:pt idx="5168">
                  <c:v>86.216666666666669</c:v>
                </c:pt>
                <c:pt idx="5169">
                  <c:v>86.233333333333334</c:v>
                </c:pt>
                <c:pt idx="5170">
                  <c:v>86.25</c:v>
                </c:pt>
                <c:pt idx="5171">
                  <c:v>86.266666666666666</c:v>
                </c:pt>
                <c:pt idx="5172">
                  <c:v>86.283333333333331</c:v>
                </c:pt>
                <c:pt idx="5173">
                  <c:v>86.3</c:v>
                </c:pt>
                <c:pt idx="5174">
                  <c:v>86.316666666666663</c:v>
                </c:pt>
                <c:pt idx="5175">
                  <c:v>86.333333333333329</c:v>
                </c:pt>
                <c:pt idx="5176">
                  <c:v>86.35</c:v>
                </c:pt>
                <c:pt idx="5177">
                  <c:v>86.36666666666666</c:v>
                </c:pt>
                <c:pt idx="5178">
                  <c:v>86.38333333333334</c:v>
                </c:pt>
                <c:pt idx="5179">
                  <c:v>86.4</c:v>
                </c:pt>
                <c:pt idx="5180">
                  <c:v>86.416666666666671</c:v>
                </c:pt>
                <c:pt idx="5181">
                  <c:v>86.433333333333337</c:v>
                </c:pt>
                <c:pt idx="5182">
                  <c:v>86.45</c:v>
                </c:pt>
                <c:pt idx="5183">
                  <c:v>86.466666666666669</c:v>
                </c:pt>
                <c:pt idx="5184">
                  <c:v>86.483333333333334</c:v>
                </c:pt>
                <c:pt idx="5185">
                  <c:v>86.5</c:v>
                </c:pt>
                <c:pt idx="5186">
                  <c:v>86.516666666666666</c:v>
                </c:pt>
                <c:pt idx="5187">
                  <c:v>86.533333333333331</c:v>
                </c:pt>
                <c:pt idx="5188">
                  <c:v>86.55</c:v>
                </c:pt>
                <c:pt idx="5189">
                  <c:v>86.566666666666663</c:v>
                </c:pt>
                <c:pt idx="5190">
                  <c:v>86.583333333333329</c:v>
                </c:pt>
                <c:pt idx="5191">
                  <c:v>86.6</c:v>
                </c:pt>
                <c:pt idx="5192">
                  <c:v>86.61666666666666</c:v>
                </c:pt>
                <c:pt idx="5193">
                  <c:v>86.63333333333334</c:v>
                </c:pt>
                <c:pt idx="5194">
                  <c:v>86.65</c:v>
                </c:pt>
                <c:pt idx="5195">
                  <c:v>86.666666666666671</c:v>
                </c:pt>
                <c:pt idx="5196">
                  <c:v>86.683333333333337</c:v>
                </c:pt>
                <c:pt idx="5197">
                  <c:v>86.7</c:v>
                </c:pt>
                <c:pt idx="5198">
                  <c:v>86.716666666666669</c:v>
                </c:pt>
                <c:pt idx="5199">
                  <c:v>86.733333333333334</c:v>
                </c:pt>
                <c:pt idx="5200">
                  <c:v>86.75</c:v>
                </c:pt>
                <c:pt idx="5201">
                  <c:v>86.766666666666666</c:v>
                </c:pt>
                <c:pt idx="5202">
                  <c:v>86.783333333333331</c:v>
                </c:pt>
                <c:pt idx="5203">
                  <c:v>86.8</c:v>
                </c:pt>
                <c:pt idx="5204">
                  <c:v>86.816666666666663</c:v>
                </c:pt>
                <c:pt idx="5205">
                  <c:v>86.833333333333329</c:v>
                </c:pt>
                <c:pt idx="5206">
                  <c:v>86.85</c:v>
                </c:pt>
                <c:pt idx="5207">
                  <c:v>86.86666666666666</c:v>
                </c:pt>
                <c:pt idx="5208">
                  <c:v>86.88333333333334</c:v>
                </c:pt>
                <c:pt idx="5209">
                  <c:v>86.9</c:v>
                </c:pt>
                <c:pt idx="5210">
                  <c:v>86.916666666666671</c:v>
                </c:pt>
                <c:pt idx="5211">
                  <c:v>86.933333333333337</c:v>
                </c:pt>
                <c:pt idx="5212">
                  <c:v>86.95</c:v>
                </c:pt>
                <c:pt idx="5213">
                  <c:v>86.966666666666669</c:v>
                </c:pt>
                <c:pt idx="5214">
                  <c:v>86.983333333333334</c:v>
                </c:pt>
                <c:pt idx="5215">
                  <c:v>87</c:v>
                </c:pt>
                <c:pt idx="5216">
                  <c:v>87.016666666666666</c:v>
                </c:pt>
                <c:pt idx="5217">
                  <c:v>87.033333333333331</c:v>
                </c:pt>
                <c:pt idx="5218">
                  <c:v>87.05</c:v>
                </c:pt>
                <c:pt idx="5219">
                  <c:v>87.066666666666663</c:v>
                </c:pt>
                <c:pt idx="5220">
                  <c:v>87.083333333333329</c:v>
                </c:pt>
                <c:pt idx="5221">
                  <c:v>87.1</c:v>
                </c:pt>
                <c:pt idx="5222">
                  <c:v>87.11666666666666</c:v>
                </c:pt>
                <c:pt idx="5223">
                  <c:v>87.13333333333334</c:v>
                </c:pt>
                <c:pt idx="5224">
                  <c:v>87.15</c:v>
                </c:pt>
                <c:pt idx="5225">
                  <c:v>87.166666666666671</c:v>
                </c:pt>
                <c:pt idx="5226">
                  <c:v>87.183333333333337</c:v>
                </c:pt>
                <c:pt idx="5227">
                  <c:v>87.2</c:v>
                </c:pt>
                <c:pt idx="5228">
                  <c:v>87.216666666666669</c:v>
                </c:pt>
                <c:pt idx="5229">
                  <c:v>87.233333333333334</c:v>
                </c:pt>
                <c:pt idx="5230">
                  <c:v>87.25</c:v>
                </c:pt>
                <c:pt idx="5231">
                  <c:v>87.266666666666666</c:v>
                </c:pt>
                <c:pt idx="5232">
                  <c:v>87.283333333333331</c:v>
                </c:pt>
                <c:pt idx="5233">
                  <c:v>87.3</c:v>
                </c:pt>
                <c:pt idx="5234">
                  <c:v>87.316666666666663</c:v>
                </c:pt>
                <c:pt idx="5235">
                  <c:v>87.333333333333329</c:v>
                </c:pt>
                <c:pt idx="5236">
                  <c:v>87.35</c:v>
                </c:pt>
                <c:pt idx="5237">
                  <c:v>87.36666666666666</c:v>
                </c:pt>
                <c:pt idx="5238">
                  <c:v>87.38333333333334</c:v>
                </c:pt>
                <c:pt idx="5239">
                  <c:v>87.4</c:v>
                </c:pt>
                <c:pt idx="5240">
                  <c:v>87.416666666666671</c:v>
                </c:pt>
                <c:pt idx="5241">
                  <c:v>87.433333333333337</c:v>
                </c:pt>
                <c:pt idx="5242">
                  <c:v>87.45</c:v>
                </c:pt>
                <c:pt idx="5243">
                  <c:v>87.466666666666669</c:v>
                </c:pt>
                <c:pt idx="5244">
                  <c:v>87.483333333333334</c:v>
                </c:pt>
                <c:pt idx="5245">
                  <c:v>87.5</c:v>
                </c:pt>
                <c:pt idx="5246">
                  <c:v>87.516666666666666</c:v>
                </c:pt>
                <c:pt idx="5247">
                  <c:v>87.533333333333331</c:v>
                </c:pt>
                <c:pt idx="5248">
                  <c:v>87.55</c:v>
                </c:pt>
                <c:pt idx="5249">
                  <c:v>87.566666666666663</c:v>
                </c:pt>
                <c:pt idx="5250">
                  <c:v>87.583333333333329</c:v>
                </c:pt>
                <c:pt idx="5251">
                  <c:v>87.6</c:v>
                </c:pt>
                <c:pt idx="5252">
                  <c:v>87.61666666666666</c:v>
                </c:pt>
                <c:pt idx="5253">
                  <c:v>87.63333333333334</c:v>
                </c:pt>
                <c:pt idx="5254">
                  <c:v>87.65</c:v>
                </c:pt>
                <c:pt idx="5255">
                  <c:v>87.666666666666671</c:v>
                </c:pt>
                <c:pt idx="5256">
                  <c:v>87.683333333333337</c:v>
                </c:pt>
                <c:pt idx="5257">
                  <c:v>87.7</c:v>
                </c:pt>
                <c:pt idx="5258">
                  <c:v>87.716666666666669</c:v>
                </c:pt>
                <c:pt idx="5259">
                  <c:v>87.733333333333334</c:v>
                </c:pt>
                <c:pt idx="5260">
                  <c:v>87.75</c:v>
                </c:pt>
                <c:pt idx="5261">
                  <c:v>87.766666666666666</c:v>
                </c:pt>
                <c:pt idx="5262">
                  <c:v>87.783333333333331</c:v>
                </c:pt>
                <c:pt idx="5263">
                  <c:v>87.8</c:v>
                </c:pt>
                <c:pt idx="5264">
                  <c:v>87.816666666666663</c:v>
                </c:pt>
                <c:pt idx="5265">
                  <c:v>87.833333333333329</c:v>
                </c:pt>
                <c:pt idx="5266">
                  <c:v>87.85</c:v>
                </c:pt>
                <c:pt idx="5267">
                  <c:v>87.86666666666666</c:v>
                </c:pt>
                <c:pt idx="5268">
                  <c:v>87.88333333333334</c:v>
                </c:pt>
                <c:pt idx="5269">
                  <c:v>87.9</c:v>
                </c:pt>
                <c:pt idx="5270">
                  <c:v>87.916666666666671</c:v>
                </c:pt>
                <c:pt idx="5271">
                  <c:v>87.933333333333337</c:v>
                </c:pt>
                <c:pt idx="5272">
                  <c:v>87.95</c:v>
                </c:pt>
                <c:pt idx="5273">
                  <c:v>87.966666666666669</c:v>
                </c:pt>
                <c:pt idx="5274">
                  <c:v>87.983333333333334</c:v>
                </c:pt>
                <c:pt idx="5275">
                  <c:v>88</c:v>
                </c:pt>
                <c:pt idx="5276">
                  <c:v>88.016666666666666</c:v>
                </c:pt>
                <c:pt idx="5277">
                  <c:v>88.033333333333331</c:v>
                </c:pt>
                <c:pt idx="5278">
                  <c:v>88.05</c:v>
                </c:pt>
                <c:pt idx="5279">
                  <c:v>88.066666666666663</c:v>
                </c:pt>
                <c:pt idx="5280">
                  <c:v>88.083333333333329</c:v>
                </c:pt>
                <c:pt idx="5281">
                  <c:v>88.1</c:v>
                </c:pt>
                <c:pt idx="5282">
                  <c:v>88.11666666666666</c:v>
                </c:pt>
                <c:pt idx="5283">
                  <c:v>88.13333333333334</c:v>
                </c:pt>
                <c:pt idx="5284">
                  <c:v>88.15</c:v>
                </c:pt>
                <c:pt idx="5285">
                  <c:v>88.166666666666671</c:v>
                </c:pt>
                <c:pt idx="5286">
                  <c:v>88.183333333333337</c:v>
                </c:pt>
                <c:pt idx="5287">
                  <c:v>88.2</c:v>
                </c:pt>
                <c:pt idx="5288">
                  <c:v>88.216666666666669</c:v>
                </c:pt>
                <c:pt idx="5289">
                  <c:v>88.233333333333334</c:v>
                </c:pt>
                <c:pt idx="5290">
                  <c:v>88.25</c:v>
                </c:pt>
                <c:pt idx="5291">
                  <c:v>88.266666666666666</c:v>
                </c:pt>
                <c:pt idx="5292">
                  <c:v>88.283333333333331</c:v>
                </c:pt>
                <c:pt idx="5293">
                  <c:v>88.3</c:v>
                </c:pt>
                <c:pt idx="5294">
                  <c:v>88.316666666666663</c:v>
                </c:pt>
                <c:pt idx="5295">
                  <c:v>88.333333333333329</c:v>
                </c:pt>
                <c:pt idx="5296">
                  <c:v>88.35</c:v>
                </c:pt>
                <c:pt idx="5297">
                  <c:v>88.36666666666666</c:v>
                </c:pt>
                <c:pt idx="5298">
                  <c:v>88.38333333333334</c:v>
                </c:pt>
                <c:pt idx="5299">
                  <c:v>88.4</c:v>
                </c:pt>
                <c:pt idx="5300">
                  <c:v>88.416666666666671</c:v>
                </c:pt>
                <c:pt idx="5301">
                  <c:v>88.433333333333337</c:v>
                </c:pt>
                <c:pt idx="5302">
                  <c:v>88.45</c:v>
                </c:pt>
                <c:pt idx="5303">
                  <c:v>88.466666666666669</c:v>
                </c:pt>
                <c:pt idx="5304">
                  <c:v>88.483333333333334</c:v>
                </c:pt>
                <c:pt idx="5305">
                  <c:v>88.5</c:v>
                </c:pt>
                <c:pt idx="5306">
                  <c:v>88.516666666666666</c:v>
                </c:pt>
                <c:pt idx="5307">
                  <c:v>88.533333333333331</c:v>
                </c:pt>
                <c:pt idx="5308">
                  <c:v>88.55</c:v>
                </c:pt>
                <c:pt idx="5309">
                  <c:v>88.566666666666663</c:v>
                </c:pt>
                <c:pt idx="5310">
                  <c:v>88.583333333333329</c:v>
                </c:pt>
                <c:pt idx="5311">
                  <c:v>88.6</c:v>
                </c:pt>
                <c:pt idx="5312">
                  <c:v>88.61666666666666</c:v>
                </c:pt>
                <c:pt idx="5313">
                  <c:v>88.63333333333334</c:v>
                </c:pt>
                <c:pt idx="5314">
                  <c:v>88.65</c:v>
                </c:pt>
                <c:pt idx="5315">
                  <c:v>88.666666666666671</c:v>
                </c:pt>
                <c:pt idx="5316">
                  <c:v>88.683333333333337</c:v>
                </c:pt>
                <c:pt idx="5317">
                  <c:v>88.7</c:v>
                </c:pt>
                <c:pt idx="5318">
                  <c:v>88.716666666666669</c:v>
                </c:pt>
                <c:pt idx="5319">
                  <c:v>88.733333333333334</c:v>
                </c:pt>
                <c:pt idx="5320">
                  <c:v>88.75</c:v>
                </c:pt>
                <c:pt idx="5321">
                  <c:v>88.766666666666666</c:v>
                </c:pt>
                <c:pt idx="5322">
                  <c:v>88.783333333333331</c:v>
                </c:pt>
                <c:pt idx="5323">
                  <c:v>88.8</c:v>
                </c:pt>
                <c:pt idx="5324">
                  <c:v>88.816666666666663</c:v>
                </c:pt>
                <c:pt idx="5325">
                  <c:v>88.833333333333329</c:v>
                </c:pt>
                <c:pt idx="5326">
                  <c:v>88.85</c:v>
                </c:pt>
                <c:pt idx="5327">
                  <c:v>88.86666666666666</c:v>
                </c:pt>
                <c:pt idx="5328">
                  <c:v>88.88333333333334</c:v>
                </c:pt>
                <c:pt idx="5329">
                  <c:v>88.9</c:v>
                </c:pt>
                <c:pt idx="5330">
                  <c:v>88.916666666666671</c:v>
                </c:pt>
                <c:pt idx="5331">
                  <c:v>88.933333333333337</c:v>
                </c:pt>
                <c:pt idx="5332">
                  <c:v>88.95</c:v>
                </c:pt>
                <c:pt idx="5333">
                  <c:v>88.966666666666669</c:v>
                </c:pt>
                <c:pt idx="5334">
                  <c:v>88.983333333333334</c:v>
                </c:pt>
                <c:pt idx="5335">
                  <c:v>89</c:v>
                </c:pt>
                <c:pt idx="5336">
                  <c:v>89.016666666666666</c:v>
                </c:pt>
                <c:pt idx="5337">
                  <c:v>89.033333333333331</c:v>
                </c:pt>
                <c:pt idx="5338">
                  <c:v>89.05</c:v>
                </c:pt>
                <c:pt idx="5339">
                  <c:v>89.066666666666663</c:v>
                </c:pt>
                <c:pt idx="5340">
                  <c:v>89.083333333333329</c:v>
                </c:pt>
                <c:pt idx="5341">
                  <c:v>89.1</c:v>
                </c:pt>
                <c:pt idx="5342">
                  <c:v>89.11666666666666</c:v>
                </c:pt>
                <c:pt idx="5343">
                  <c:v>89.13333333333334</c:v>
                </c:pt>
                <c:pt idx="5344">
                  <c:v>89.15</c:v>
                </c:pt>
                <c:pt idx="5345">
                  <c:v>89.166666666666671</c:v>
                </c:pt>
                <c:pt idx="5346">
                  <c:v>89.183333333333337</c:v>
                </c:pt>
                <c:pt idx="5347">
                  <c:v>89.2</c:v>
                </c:pt>
                <c:pt idx="5348">
                  <c:v>89.216666666666669</c:v>
                </c:pt>
                <c:pt idx="5349">
                  <c:v>89.233333333333334</c:v>
                </c:pt>
                <c:pt idx="5350">
                  <c:v>89.25</c:v>
                </c:pt>
                <c:pt idx="5351">
                  <c:v>89.266666666666666</c:v>
                </c:pt>
                <c:pt idx="5352">
                  <c:v>89.283333333333331</c:v>
                </c:pt>
                <c:pt idx="5353">
                  <c:v>89.3</c:v>
                </c:pt>
                <c:pt idx="5354">
                  <c:v>89.316666666666663</c:v>
                </c:pt>
                <c:pt idx="5355">
                  <c:v>89.333333333333329</c:v>
                </c:pt>
                <c:pt idx="5356">
                  <c:v>89.35</c:v>
                </c:pt>
                <c:pt idx="5357">
                  <c:v>89.36666666666666</c:v>
                </c:pt>
                <c:pt idx="5358">
                  <c:v>89.38333333333334</c:v>
                </c:pt>
                <c:pt idx="5359">
                  <c:v>89.4</c:v>
                </c:pt>
                <c:pt idx="5360">
                  <c:v>89.416666666666671</c:v>
                </c:pt>
                <c:pt idx="5361">
                  <c:v>89.433333333333337</c:v>
                </c:pt>
                <c:pt idx="5362">
                  <c:v>89.45</c:v>
                </c:pt>
                <c:pt idx="5363">
                  <c:v>89.466666666666669</c:v>
                </c:pt>
                <c:pt idx="5364">
                  <c:v>89.483333333333334</c:v>
                </c:pt>
                <c:pt idx="5365">
                  <c:v>89.5</c:v>
                </c:pt>
                <c:pt idx="5366">
                  <c:v>89.516666666666666</c:v>
                </c:pt>
                <c:pt idx="5367">
                  <c:v>89.533333333333331</c:v>
                </c:pt>
                <c:pt idx="5368">
                  <c:v>89.55</c:v>
                </c:pt>
                <c:pt idx="5369">
                  <c:v>89.566666666666663</c:v>
                </c:pt>
                <c:pt idx="5370">
                  <c:v>89.583333333333329</c:v>
                </c:pt>
                <c:pt idx="5371">
                  <c:v>89.6</c:v>
                </c:pt>
                <c:pt idx="5372">
                  <c:v>89.61666666666666</c:v>
                </c:pt>
                <c:pt idx="5373">
                  <c:v>89.63333333333334</c:v>
                </c:pt>
                <c:pt idx="5374">
                  <c:v>89.65</c:v>
                </c:pt>
                <c:pt idx="5375">
                  <c:v>89.666666666666671</c:v>
                </c:pt>
                <c:pt idx="5376">
                  <c:v>89.683333333333337</c:v>
                </c:pt>
                <c:pt idx="5377">
                  <c:v>89.7</c:v>
                </c:pt>
                <c:pt idx="5378">
                  <c:v>89.716666666666669</c:v>
                </c:pt>
                <c:pt idx="5379">
                  <c:v>89.733333333333334</c:v>
                </c:pt>
                <c:pt idx="5380">
                  <c:v>89.75</c:v>
                </c:pt>
                <c:pt idx="5381">
                  <c:v>89.766666666666666</c:v>
                </c:pt>
                <c:pt idx="5382">
                  <c:v>89.783333333333331</c:v>
                </c:pt>
                <c:pt idx="5383">
                  <c:v>89.8</c:v>
                </c:pt>
                <c:pt idx="5384">
                  <c:v>89.816666666666663</c:v>
                </c:pt>
                <c:pt idx="5385">
                  <c:v>89.833333333333329</c:v>
                </c:pt>
                <c:pt idx="5386">
                  <c:v>89.85</c:v>
                </c:pt>
                <c:pt idx="5387">
                  <c:v>89.86666666666666</c:v>
                </c:pt>
                <c:pt idx="5388">
                  <c:v>89.88333333333334</c:v>
                </c:pt>
                <c:pt idx="5389">
                  <c:v>89.9</c:v>
                </c:pt>
                <c:pt idx="5390">
                  <c:v>89.916666666666671</c:v>
                </c:pt>
                <c:pt idx="5391">
                  <c:v>89.933333333333337</c:v>
                </c:pt>
                <c:pt idx="5392">
                  <c:v>89.95</c:v>
                </c:pt>
                <c:pt idx="5393">
                  <c:v>89.966666666666669</c:v>
                </c:pt>
                <c:pt idx="5394">
                  <c:v>89.983333333333334</c:v>
                </c:pt>
                <c:pt idx="5395">
                  <c:v>90</c:v>
                </c:pt>
                <c:pt idx="5396">
                  <c:v>90.016666666666666</c:v>
                </c:pt>
                <c:pt idx="5397">
                  <c:v>90.033333333333331</c:v>
                </c:pt>
                <c:pt idx="5398">
                  <c:v>90.05</c:v>
                </c:pt>
                <c:pt idx="5399">
                  <c:v>90.066666666666663</c:v>
                </c:pt>
                <c:pt idx="5400">
                  <c:v>90.083333333333329</c:v>
                </c:pt>
                <c:pt idx="5401">
                  <c:v>90.1</c:v>
                </c:pt>
                <c:pt idx="5402">
                  <c:v>90.11666666666666</c:v>
                </c:pt>
                <c:pt idx="5403">
                  <c:v>90.13333333333334</c:v>
                </c:pt>
                <c:pt idx="5404">
                  <c:v>90.15</c:v>
                </c:pt>
                <c:pt idx="5405">
                  <c:v>90.166666666666671</c:v>
                </c:pt>
                <c:pt idx="5406">
                  <c:v>90.183333333333337</c:v>
                </c:pt>
                <c:pt idx="5407">
                  <c:v>90.2</c:v>
                </c:pt>
                <c:pt idx="5408">
                  <c:v>90.216666666666669</c:v>
                </c:pt>
                <c:pt idx="5409">
                  <c:v>90.233333333333334</c:v>
                </c:pt>
                <c:pt idx="5410">
                  <c:v>90.25</c:v>
                </c:pt>
                <c:pt idx="5411">
                  <c:v>90.266666666666666</c:v>
                </c:pt>
                <c:pt idx="5412">
                  <c:v>90.283333333333331</c:v>
                </c:pt>
                <c:pt idx="5413">
                  <c:v>90.3</c:v>
                </c:pt>
                <c:pt idx="5414">
                  <c:v>90.316666666666663</c:v>
                </c:pt>
                <c:pt idx="5415">
                  <c:v>90.333333333333329</c:v>
                </c:pt>
                <c:pt idx="5416">
                  <c:v>90.35</c:v>
                </c:pt>
                <c:pt idx="5417">
                  <c:v>90.36666666666666</c:v>
                </c:pt>
                <c:pt idx="5418">
                  <c:v>90.38333333333334</c:v>
                </c:pt>
                <c:pt idx="5419">
                  <c:v>90.4</c:v>
                </c:pt>
                <c:pt idx="5420">
                  <c:v>90.416666666666671</c:v>
                </c:pt>
                <c:pt idx="5421">
                  <c:v>90.433333333333337</c:v>
                </c:pt>
                <c:pt idx="5422">
                  <c:v>90.45</c:v>
                </c:pt>
                <c:pt idx="5423">
                  <c:v>90.466666666666669</c:v>
                </c:pt>
                <c:pt idx="5424">
                  <c:v>90.483333333333334</c:v>
                </c:pt>
                <c:pt idx="5425">
                  <c:v>90.5</c:v>
                </c:pt>
                <c:pt idx="5426">
                  <c:v>90.516666666666666</c:v>
                </c:pt>
                <c:pt idx="5427">
                  <c:v>90.533333333333331</c:v>
                </c:pt>
                <c:pt idx="5428">
                  <c:v>90.55</c:v>
                </c:pt>
                <c:pt idx="5429">
                  <c:v>90.566666666666663</c:v>
                </c:pt>
                <c:pt idx="5430">
                  <c:v>90.583333333333329</c:v>
                </c:pt>
                <c:pt idx="5431">
                  <c:v>90.6</c:v>
                </c:pt>
                <c:pt idx="5432">
                  <c:v>90.61666666666666</c:v>
                </c:pt>
                <c:pt idx="5433">
                  <c:v>90.63333333333334</c:v>
                </c:pt>
                <c:pt idx="5434">
                  <c:v>90.65</c:v>
                </c:pt>
                <c:pt idx="5435">
                  <c:v>90.666666666666671</c:v>
                </c:pt>
                <c:pt idx="5436">
                  <c:v>90.683333333333337</c:v>
                </c:pt>
                <c:pt idx="5437">
                  <c:v>90.7</c:v>
                </c:pt>
                <c:pt idx="5438">
                  <c:v>90.716666666666669</c:v>
                </c:pt>
                <c:pt idx="5439">
                  <c:v>90.733333333333334</c:v>
                </c:pt>
                <c:pt idx="5440">
                  <c:v>90.75</c:v>
                </c:pt>
                <c:pt idx="5441">
                  <c:v>90.766666666666666</c:v>
                </c:pt>
                <c:pt idx="5442">
                  <c:v>90.783333333333331</c:v>
                </c:pt>
                <c:pt idx="5443">
                  <c:v>90.8</c:v>
                </c:pt>
                <c:pt idx="5444">
                  <c:v>90.816666666666663</c:v>
                </c:pt>
                <c:pt idx="5445">
                  <c:v>90.833333333333329</c:v>
                </c:pt>
                <c:pt idx="5446">
                  <c:v>90.85</c:v>
                </c:pt>
                <c:pt idx="5447">
                  <c:v>90.86666666666666</c:v>
                </c:pt>
                <c:pt idx="5448">
                  <c:v>90.88333333333334</c:v>
                </c:pt>
                <c:pt idx="5449">
                  <c:v>90.9</c:v>
                </c:pt>
                <c:pt idx="5450">
                  <c:v>90.916666666666671</c:v>
                </c:pt>
                <c:pt idx="5451">
                  <c:v>90.933333333333337</c:v>
                </c:pt>
                <c:pt idx="5452">
                  <c:v>90.95</c:v>
                </c:pt>
                <c:pt idx="5453">
                  <c:v>90.966666666666669</c:v>
                </c:pt>
                <c:pt idx="5454">
                  <c:v>90.983333333333334</c:v>
                </c:pt>
                <c:pt idx="5455">
                  <c:v>91</c:v>
                </c:pt>
                <c:pt idx="5456">
                  <c:v>91.016666666666666</c:v>
                </c:pt>
                <c:pt idx="5457">
                  <c:v>91.033333333333331</c:v>
                </c:pt>
                <c:pt idx="5458">
                  <c:v>91.05</c:v>
                </c:pt>
                <c:pt idx="5459">
                  <c:v>91.066666666666663</c:v>
                </c:pt>
                <c:pt idx="5460">
                  <c:v>91.083333333333329</c:v>
                </c:pt>
                <c:pt idx="5461">
                  <c:v>91.1</c:v>
                </c:pt>
                <c:pt idx="5462">
                  <c:v>91.11666666666666</c:v>
                </c:pt>
                <c:pt idx="5463">
                  <c:v>91.13333333333334</c:v>
                </c:pt>
                <c:pt idx="5464">
                  <c:v>91.15</c:v>
                </c:pt>
                <c:pt idx="5465">
                  <c:v>91.166666666666671</c:v>
                </c:pt>
                <c:pt idx="5466">
                  <c:v>91.183333333333337</c:v>
                </c:pt>
                <c:pt idx="5467">
                  <c:v>91.2</c:v>
                </c:pt>
                <c:pt idx="5468">
                  <c:v>91.216666666666669</c:v>
                </c:pt>
                <c:pt idx="5469">
                  <c:v>91.233333333333334</c:v>
                </c:pt>
                <c:pt idx="5470">
                  <c:v>91.25</c:v>
                </c:pt>
                <c:pt idx="5471">
                  <c:v>91.266666666666666</c:v>
                </c:pt>
                <c:pt idx="5472">
                  <c:v>91.283333333333331</c:v>
                </c:pt>
                <c:pt idx="5473">
                  <c:v>91.3</c:v>
                </c:pt>
                <c:pt idx="5474">
                  <c:v>91.316666666666663</c:v>
                </c:pt>
                <c:pt idx="5475">
                  <c:v>91.333333333333329</c:v>
                </c:pt>
                <c:pt idx="5476">
                  <c:v>91.35</c:v>
                </c:pt>
                <c:pt idx="5477">
                  <c:v>91.36666666666666</c:v>
                </c:pt>
                <c:pt idx="5478">
                  <c:v>91.38333333333334</c:v>
                </c:pt>
                <c:pt idx="5479">
                  <c:v>91.4</c:v>
                </c:pt>
                <c:pt idx="5480">
                  <c:v>91.416666666666671</c:v>
                </c:pt>
                <c:pt idx="5481">
                  <c:v>91.433333333333337</c:v>
                </c:pt>
                <c:pt idx="5482">
                  <c:v>91.45</c:v>
                </c:pt>
                <c:pt idx="5483">
                  <c:v>91.466666666666669</c:v>
                </c:pt>
                <c:pt idx="5484">
                  <c:v>91.483333333333334</c:v>
                </c:pt>
                <c:pt idx="5485">
                  <c:v>91.5</c:v>
                </c:pt>
                <c:pt idx="5486">
                  <c:v>91.516666666666666</c:v>
                </c:pt>
                <c:pt idx="5487">
                  <c:v>91.533333333333331</c:v>
                </c:pt>
                <c:pt idx="5488">
                  <c:v>91.55</c:v>
                </c:pt>
                <c:pt idx="5489">
                  <c:v>91.566666666666663</c:v>
                </c:pt>
                <c:pt idx="5490">
                  <c:v>91.583333333333329</c:v>
                </c:pt>
                <c:pt idx="5491">
                  <c:v>91.6</c:v>
                </c:pt>
                <c:pt idx="5492">
                  <c:v>91.61666666666666</c:v>
                </c:pt>
                <c:pt idx="5493">
                  <c:v>91.63333333333334</c:v>
                </c:pt>
                <c:pt idx="5494">
                  <c:v>91.65</c:v>
                </c:pt>
                <c:pt idx="5495">
                  <c:v>91.666666666666671</c:v>
                </c:pt>
                <c:pt idx="5496">
                  <c:v>91.683333333333337</c:v>
                </c:pt>
                <c:pt idx="5497">
                  <c:v>91.7</c:v>
                </c:pt>
                <c:pt idx="5498">
                  <c:v>91.716666666666669</c:v>
                </c:pt>
                <c:pt idx="5499">
                  <c:v>91.733333333333334</c:v>
                </c:pt>
                <c:pt idx="5500">
                  <c:v>91.75</c:v>
                </c:pt>
                <c:pt idx="5501">
                  <c:v>91.766666666666666</c:v>
                </c:pt>
                <c:pt idx="5502">
                  <c:v>91.783333333333331</c:v>
                </c:pt>
                <c:pt idx="5503">
                  <c:v>91.8</c:v>
                </c:pt>
                <c:pt idx="5504">
                  <c:v>91.816666666666663</c:v>
                </c:pt>
                <c:pt idx="5505">
                  <c:v>91.833333333333329</c:v>
                </c:pt>
                <c:pt idx="5506">
                  <c:v>91.85</c:v>
                </c:pt>
                <c:pt idx="5507">
                  <c:v>91.86666666666666</c:v>
                </c:pt>
                <c:pt idx="5508">
                  <c:v>91.88333333333334</c:v>
                </c:pt>
                <c:pt idx="5509">
                  <c:v>91.9</c:v>
                </c:pt>
                <c:pt idx="5510">
                  <c:v>91.916666666666671</c:v>
                </c:pt>
                <c:pt idx="5511">
                  <c:v>91.933333333333337</c:v>
                </c:pt>
                <c:pt idx="5512">
                  <c:v>91.95</c:v>
                </c:pt>
                <c:pt idx="5513">
                  <c:v>91.966666666666669</c:v>
                </c:pt>
                <c:pt idx="5514">
                  <c:v>91.983333333333334</c:v>
                </c:pt>
                <c:pt idx="5515">
                  <c:v>92</c:v>
                </c:pt>
                <c:pt idx="5516">
                  <c:v>92.016666666666666</c:v>
                </c:pt>
                <c:pt idx="5517">
                  <c:v>92.033333333333331</c:v>
                </c:pt>
                <c:pt idx="5518">
                  <c:v>92.05</c:v>
                </c:pt>
                <c:pt idx="5519">
                  <c:v>92.066666666666663</c:v>
                </c:pt>
                <c:pt idx="5520">
                  <c:v>92.083333333333329</c:v>
                </c:pt>
                <c:pt idx="5521">
                  <c:v>92.1</c:v>
                </c:pt>
                <c:pt idx="5522">
                  <c:v>92.11666666666666</c:v>
                </c:pt>
                <c:pt idx="5523">
                  <c:v>92.13333333333334</c:v>
                </c:pt>
                <c:pt idx="5524">
                  <c:v>92.15</c:v>
                </c:pt>
                <c:pt idx="5525">
                  <c:v>92.166666666666671</c:v>
                </c:pt>
                <c:pt idx="5526">
                  <c:v>92.183333333333337</c:v>
                </c:pt>
                <c:pt idx="5527">
                  <c:v>92.2</c:v>
                </c:pt>
                <c:pt idx="5528">
                  <c:v>92.216666666666669</c:v>
                </c:pt>
                <c:pt idx="5529">
                  <c:v>92.233333333333334</c:v>
                </c:pt>
                <c:pt idx="5530">
                  <c:v>92.25</c:v>
                </c:pt>
                <c:pt idx="5531">
                  <c:v>92.266666666666666</c:v>
                </c:pt>
                <c:pt idx="5532">
                  <c:v>92.283333333333331</c:v>
                </c:pt>
                <c:pt idx="5533">
                  <c:v>92.3</c:v>
                </c:pt>
                <c:pt idx="5534">
                  <c:v>92.316666666666663</c:v>
                </c:pt>
                <c:pt idx="5535">
                  <c:v>92.333333333333329</c:v>
                </c:pt>
                <c:pt idx="5536">
                  <c:v>92.35</c:v>
                </c:pt>
                <c:pt idx="5537">
                  <c:v>92.36666666666666</c:v>
                </c:pt>
                <c:pt idx="5538">
                  <c:v>92.38333333333334</c:v>
                </c:pt>
                <c:pt idx="5539">
                  <c:v>92.4</c:v>
                </c:pt>
                <c:pt idx="5540">
                  <c:v>92.416666666666671</c:v>
                </c:pt>
                <c:pt idx="5541">
                  <c:v>92.433333333333337</c:v>
                </c:pt>
                <c:pt idx="5542">
                  <c:v>92.45</c:v>
                </c:pt>
                <c:pt idx="5543">
                  <c:v>92.466666666666669</c:v>
                </c:pt>
                <c:pt idx="5544">
                  <c:v>92.483333333333334</c:v>
                </c:pt>
                <c:pt idx="5545">
                  <c:v>92.5</c:v>
                </c:pt>
                <c:pt idx="5546">
                  <c:v>92.516666666666666</c:v>
                </c:pt>
                <c:pt idx="5547">
                  <c:v>92.533333333333331</c:v>
                </c:pt>
                <c:pt idx="5548">
                  <c:v>92.55</c:v>
                </c:pt>
                <c:pt idx="5549">
                  <c:v>92.566666666666663</c:v>
                </c:pt>
                <c:pt idx="5550">
                  <c:v>92.583333333333329</c:v>
                </c:pt>
                <c:pt idx="5551">
                  <c:v>92.6</c:v>
                </c:pt>
                <c:pt idx="5552">
                  <c:v>92.61666666666666</c:v>
                </c:pt>
                <c:pt idx="5553">
                  <c:v>92.63333333333334</c:v>
                </c:pt>
                <c:pt idx="5554">
                  <c:v>92.65</c:v>
                </c:pt>
                <c:pt idx="5555">
                  <c:v>92.666666666666671</c:v>
                </c:pt>
                <c:pt idx="5556">
                  <c:v>92.683333333333337</c:v>
                </c:pt>
                <c:pt idx="5557">
                  <c:v>92.7</c:v>
                </c:pt>
                <c:pt idx="5558">
                  <c:v>92.716666666666669</c:v>
                </c:pt>
                <c:pt idx="5559">
                  <c:v>92.733333333333334</c:v>
                </c:pt>
                <c:pt idx="5560">
                  <c:v>92.75</c:v>
                </c:pt>
                <c:pt idx="5561">
                  <c:v>92.766666666666666</c:v>
                </c:pt>
                <c:pt idx="5562">
                  <c:v>92.783333333333331</c:v>
                </c:pt>
                <c:pt idx="5563">
                  <c:v>92.8</c:v>
                </c:pt>
                <c:pt idx="5564">
                  <c:v>92.816666666666663</c:v>
                </c:pt>
                <c:pt idx="5565">
                  <c:v>92.833333333333329</c:v>
                </c:pt>
                <c:pt idx="5566">
                  <c:v>92.85</c:v>
                </c:pt>
                <c:pt idx="5567">
                  <c:v>92.86666666666666</c:v>
                </c:pt>
                <c:pt idx="5568">
                  <c:v>92.88333333333334</c:v>
                </c:pt>
                <c:pt idx="5569">
                  <c:v>92.9</c:v>
                </c:pt>
                <c:pt idx="5570">
                  <c:v>92.916666666666671</c:v>
                </c:pt>
                <c:pt idx="5571">
                  <c:v>92.933333333333337</c:v>
                </c:pt>
                <c:pt idx="5572">
                  <c:v>92.95</c:v>
                </c:pt>
                <c:pt idx="5573">
                  <c:v>92.966666666666669</c:v>
                </c:pt>
                <c:pt idx="5574">
                  <c:v>92.983333333333334</c:v>
                </c:pt>
                <c:pt idx="5575">
                  <c:v>93</c:v>
                </c:pt>
                <c:pt idx="5576">
                  <c:v>93.016666666666666</c:v>
                </c:pt>
                <c:pt idx="5577">
                  <c:v>93.033333333333331</c:v>
                </c:pt>
                <c:pt idx="5578">
                  <c:v>93.05</c:v>
                </c:pt>
                <c:pt idx="5579">
                  <c:v>93.066666666666663</c:v>
                </c:pt>
                <c:pt idx="5580">
                  <c:v>93.083333333333329</c:v>
                </c:pt>
                <c:pt idx="5581">
                  <c:v>93.1</c:v>
                </c:pt>
                <c:pt idx="5582">
                  <c:v>93.11666666666666</c:v>
                </c:pt>
                <c:pt idx="5583">
                  <c:v>93.13333333333334</c:v>
                </c:pt>
                <c:pt idx="5584">
                  <c:v>93.15</c:v>
                </c:pt>
                <c:pt idx="5585">
                  <c:v>93.166666666666671</c:v>
                </c:pt>
                <c:pt idx="5586">
                  <c:v>93.183333333333337</c:v>
                </c:pt>
                <c:pt idx="5587">
                  <c:v>93.2</c:v>
                </c:pt>
                <c:pt idx="5588">
                  <c:v>93.216666666666669</c:v>
                </c:pt>
                <c:pt idx="5589">
                  <c:v>93.233333333333334</c:v>
                </c:pt>
                <c:pt idx="5590">
                  <c:v>93.25</c:v>
                </c:pt>
                <c:pt idx="5591">
                  <c:v>93.266666666666666</c:v>
                </c:pt>
                <c:pt idx="5592">
                  <c:v>93.283333333333331</c:v>
                </c:pt>
                <c:pt idx="5593">
                  <c:v>93.3</c:v>
                </c:pt>
                <c:pt idx="5594">
                  <c:v>93.316666666666663</c:v>
                </c:pt>
                <c:pt idx="5595">
                  <c:v>93.333333333333329</c:v>
                </c:pt>
                <c:pt idx="5596">
                  <c:v>93.35</c:v>
                </c:pt>
                <c:pt idx="5597">
                  <c:v>93.36666666666666</c:v>
                </c:pt>
                <c:pt idx="5598">
                  <c:v>93.38333333333334</c:v>
                </c:pt>
                <c:pt idx="5599">
                  <c:v>93.4</c:v>
                </c:pt>
                <c:pt idx="5600">
                  <c:v>93.416666666666671</c:v>
                </c:pt>
                <c:pt idx="5601">
                  <c:v>93.433333333333337</c:v>
                </c:pt>
                <c:pt idx="5602">
                  <c:v>93.45</c:v>
                </c:pt>
                <c:pt idx="5603">
                  <c:v>93.466666666666669</c:v>
                </c:pt>
                <c:pt idx="5604">
                  <c:v>93.483333333333334</c:v>
                </c:pt>
                <c:pt idx="5605">
                  <c:v>93.5</c:v>
                </c:pt>
                <c:pt idx="5606">
                  <c:v>93.516666666666666</c:v>
                </c:pt>
                <c:pt idx="5607">
                  <c:v>93.533333333333331</c:v>
                </c:pt>
                <c:pt idx="5608">
                  <c:v>93.55</c:v>
                </c:pt>
                <c:pt idx="5609">
                  <c:v>93.566666666666663</c:v>
                </c:pt>
                <c:pt idx="5610">
                  <c:v>93.583333333333329</c:v>
                </c:pt>
                <c:pt idx="5611">
                  <c:v>93.6</c:v>
                </c:pt>
                <c:pt idx="5612">
                  <c:v>93.61666666666666</c:v>
                </c:pt>
                <c:pt idx="5613">
                  <c:v>93.63333333333334</c:v>
                </c:pt>
                <c:pt idx="5614">
                  <c:v>93.65</c:v>
                </c:pt>
                <c:pt idx="5615">
                  <c:v>93.666666666666671</c:v>
                </c:pt>
                <c:pt idx="5616">
                  <c:v>93.683333333333337</c:v>
                </c:pt>
                <c:pt idx="5617">
                  <c:v>93.7</c:v>
                </c:pt>
                <c:pt idx="5618">
                  <c:v>93.716666666666669</c:v>
                </c:pt>
                <c:pt idx="5619">
                  <c:v>93.733333333333334</c:v>
                </c:pt>
                <c:pt idx="5620">
                  <c:v>93.75</c:v>
                </c:pt>
                <c:pt idx="5621">
                  <c:v>93.766666666666666</c:v>
                </c:pt>
                <c:pt idx="5622">
                  <c:v>93.783333333333331</c:v>
                </c:pt>
                <c:pt idx="5623">
                  <c:v>93.8</c:v>
                </c:pt>
                <c:pt idx="5624">
                  <c:v>93.816666666666663</c:v>
                </c:pt>
                <c:pt idx="5625">
                  <c:v>93.833333333333329</c:v>
                </c:pt>
                <c:pt idx="5626">
                  <c:v>93.85</c:v>
                </c:pt>
                <c:pt idx="5627">
                  <c:v>93.86666666666666</c:v>
                </c:pt>
                <c:pt idx="5628">
                  <c:v>93.88333333333334</c:v>
                </c:pt>
                <c:pt idx="5629">
                  <c:v>93.9</c:v>
                </c:pt>
                <c:pt idx="5630">
                  <c:v>93.916666666666671</c:v>
                </c:pt>
                <c:pt idx="5631">
                  <c:v>93.933333333333337</c:v>
                </c:pt>
                <c:pt idx="5632">
                  <c:v>93.95</c:v>
                </c:pt>
                <c:pt idx="5633">
                  <c:v>93.966666666666669</c:v>
                </c:pt>
                <c:pt idx="5634">
                  <c:v>93.983333333333334</c:v>
                </c:pt>
                <c:pt idx="5635">
                  <c:v>94</c:v>
                </c:pt>
                <c:pt idx="5636">
                  <c:v>94.016666666666666</c:v>
                </c:pt>
                <c:pt idx="5637">
                  <c:v>94.033333333333331</c:v>
                </c:pt>
                <c:pt idx="5638">
                  <c:v>94.05</c:v>
                </c:pt>
                <c:pt idx="5639">
                  <c:v>94.066666666666663</c:v>
                </c:pt>
                <c:pt idx="5640">
                  <c:v>94.083333333333329</c:v>
                </c:pt>
                <c:pt idx="5641">
                  <c:v>94.1</c:v>
                </c:pt>
                <c:pt idx="5642">
                  <c:v>94.11666666666666</c:v>
                </c:pt>
                <c:pt idx="5643">
                  <c:v>94.13333333333334</c:v>
                </c:pt>
                <c:pt idx="5644">
                  <c:v>94.15</c:v>
                </c:pt>
                <c:pt idx="5645">
                  <c:v>94.166666666666671</c:v>
                </c:pt>
                <c:pt idx="5646">
                  <c:v>94.183333333333337</c:v>
                </c:pt>
                <c:pt idx="5647">
                  <c:v>94.2</c:v>
                </c:pt>
                <c:pt idx="5648">
                  <c:v>94.216666666666669</c:v>
                </c:pt>
                <c:pt idx="5649">
                  <c:v>94.233333333333334</c:v>
                </c:pt>
                <c:pt idx="5650">
                  <c:v>94.25</c:v>
                </c:pt>
                <c:pt idx="5651">
                  <c:v>94.266666666666666</c:v>
                </c:pt>
                <c:pt idx="5652">
                  <c:v>94.283333333333331</c:v>
                </c:pt>
                <c:pt idx="5653">
                  <c:v>94.3</c:v>
                </c:pt>
                <c:pt idx="5654">
                  <c:v>94.316666666666663</c:v>
                </c:pt>
                <c:pt idx="5655">
                  <c:v>94.333333333333329</c:v>
                </c:pt>
                <c:pt idx="5656">
                  <c:v>94.35</c:v>
                </c:pt>
                <c:pt idx="5657">
                  <c:v>94.36666666666666</c:v>
                </c:pt>
                <c:pt idx="5658">
                  <c:v>94.38333333333334</c:v>
                </c:pt>
                <c:pt idx="5659">
                  <c:v>94.4</c:v>
                </c:pt>
                <c:pt idx="5660">
                  <c:v>94.416666666666671</c:v>
                </c:pt>
                <c:pt idx="5661">
                  <c:v>94.433333333333337</c:v>
                </c:pt>
                <c:pt idx="5662">
                  <c:v>94.45</c:v>
                </c:pt>
                <c:pt idx="5663">
                  <c:v>94.466666666666669</c:v>
                </c:pt>
                <c:pt idx="5664">
                  <c:v>94.483333333333334</c:v>
                </c:pt>
                <c:pt idx="5665">
                  <c:v>94.5</c:v>
                </c:pt>
                <c:pt idx="5666">
                  <c:v>94.516666666666666</c:v>
                </c:pt>
                <c:pt idx="5667">
                  <c:v>94.533333333333331</c:v>
                </c:pt>
                <c:pt idx="5668">
                  <c:v>94.55</c:v>
                </c:pt>
                <c:pt idx="5669">
                  <c:v>94.566666666666663</c:v>
                </c:pt>
                <c:pt idx="5670">
                  <c:v>94.583333333333329</c:v>
                </c:pt>
                <c:pt idx="5671">
                  <c:v>94.6</c:v>
                </c:pt>
                <c:pt idx="5672">
                  <c:v>94.61666666666666</c:v>
                </c:pt>
                <c:pt idx="5673">
                  <c:v>94.63333333333334</c:v>
                </c:pt>
                <c:pt idx="5674">
                  <c:v>94.65</c:v>
                </c:pt>
                <c:pt idx="5675">
                  <c:v>94.666666666666671</c:v>
                </c:pt>
                <c:pt idx="5676">
                  <c:v>94.683333333333337</c:v>
                </c:pt>
                <c:pt idx="5677">
                  <c:v>94.7</c:v>
                </c:pt>
                <c:pt idx="5678">
                  <c:v>94.716666666666669</c:v>
                </c:pt>
                <c:pt idx="5679">
                  <c:v>94.733333333333334</c:v>
                </c:pt>
                <c:pt idx="5680">
                  <c:v>94.75</c:v>
                </c:pt>
                <c:pt idx="5681">
                  <c:v>94.766666666666666</c:v>
                </c:pt>
                <c:pt idx="5682">
                  <c:v>94.783333333333331</c:v>
                </c:pt>
                <c:pt idx="5683">
                  <c:v>94.8</c:v>
                </c:pt>
                <c:pt idx="5684">
                  <c:v>94.816666666666663</c:v>
                </c:pt>
                <c:pt idx="5685">
                  <c:v>94.833333333333329</c:v>
                </c:pt>
                <c:pt idx="5686">
                  <c:v>94.85</c:v>
                </c:pt>
                <c:pt idx="5687">
                  <c:v>94.86666666666666</c:v>
                </c:pt>
                <c:pt idx="5688">
                  <c:v>94.88333333333334</c:v>
                </c:pt>
                <c:pt idx="5689">
                  <c:v>94.9</c:v>
                </c:pt>
                <c:pt idx="5690">
                  <c:v>94.916666666666671</c:v>
                </c:pt>
                <c:pt idx="5691">
                  <c:v>94.933333333333337</c:v>
                </c:pt>
                <c:pt idx="5692">
                  <c:v>94.95</c:v>
                </c:pt>
                <c:pt idx="5693">
                  <c:v>94.966666666666669</c:v>
                </c:pt>
                <c:pt idx="5694">
                  <c:v>94.983333333333334</c:v>
                </c:pt>
                <c:pt idx="5695">
                  <c:v>95</c:v>
                </c:pt>
                <c:pt idx="5696">
                  <c:v>95.016666666666666</c:v>
                </c:pt>
                <c:pt idx="5697">
                  <c:v>95.033333333333331</c:v>
                </c:pt>
                <c:pt idx="5698">
                  <c:v>95.05</c:v>
                </c:pt>
                <c:pt idx="5699">
                  <c:v>95.066666666666663</c:v>
                </c:pt>
                <c:pt idx="5700">
                  <c:v>95.083333333333329</c:v>
                </c:pt>
                <c:pt idx="5701">
                  <c:v>95.1</c:v>
                </c:pt>
                <c:pt idx="5702">
                  <c:v>95.11666666666666</c:v>
                </c:pt>
                <c:pt idx="5703">
                  <c:v>95.13333333333334</c:v>
                </c:pt>
                <c:pt idx="5704">
                  <c:v>95.15</c:v>
                </c:pt>
                <c:pt idx="5705">
                  <c:v>95.166666666666671</c:v>
                </c:pt>
                <c:pt idx="5706">
                  <c:v>95.183333333333337</c:v>
                </c:pt>
                <c:pt idx="5707">
                  <c:v>95.2</c:v>
                </c:pt>
                <c:pt idx="5708">
                  <c:v>95.216666666666669</c:v>
                </c:pt>
                <c:pt idx="5709">
                  <c:v>95.233333333333334</c:v>
                </c:pt>
                <c:pt idx="5710">
                  <c:v>95.25</c:v>
                </c:pt>
                <c:pt idx="5711">
                  <c:v>95.266666666666666</c:v>
                </c:pt>
                <c:pt idx="5712">
                  <c:v>95.283333333333331</c:v>
                </c:pt>
                <c:pt idx="5713">
                  <c:v>95.3</c:v>
                </c:pt>
                <c:pt idx="5714">
                  <c:v>95.316666666666663</c:v>
                </c:pt>
                <c:pt idx="5715">
                  <c:v>95.333333333333329</c:v>
                </c:pt>
                <c:pt idx="5716">
                  <c:v>95.35</c:v>
                </c:pt>
                <c:pt idx="5717">
                  <c:v>95.36666666666666</c:v>
                </c:pt>
                <c:pt idx="5718">
                  <c:v>95.38333333333334</c:v>
                </c:pt>
                <c:pt idx="5719">
                  <c:v>95.4</c:v>
                </c:pt>
                <c:pt idx="5720">
                  <c:v>95.416666666666671</c:v>
                </c:pt>
                <c:pt idx="5721">
                  <c:v>95.433333333333337</c:v>
                </c:pt>
                <c:pt idx="5722">
                  <c:v>95.45</c:v>
                </c:pt>
                <c:pt idx="5723">
                  <c:v>95.466666666666669</c:v>
                </c:pt>
                <c:pt idx="5724">
                  <c:v>95.483333333333334</c:v>
                </c:pt>
                <c:pt idx="5725">
                  <c:v>95.5</c:v>
                </c:pt>
                <c:pt idx="5726">
                  <c:v>95.516666666666666</c:v>
                </c:pt>
                <c:pt idx="5727">
                  <c:v>95.533333333333331</c:v>
                </c:pt>
                <c:pt idx="5728">
                  <c:v>95.55</c:v>
                </c:pt>
                <c:pt idx="5729">
                  <c:v>95.566666666666663</c:v>
                </c:pt>
                <c:pt idx="5730">
                  <c:v>95.583333333333329</c:v>
                </c:pt>
                <c:pt idx="5731">
                  <c:v>95.6</c:v>
                </c:pt>
                <c:pt idx="5732">
                  <c:v>95.61666666666666</c:v>
                </c:pt>
                <c:pt idx="5733">
                  <c:v>95.63333333333334</c:v>
                </c:pt>
                <c:pt idx="5734">
                  <c:v>95.65</c:v>
                </c:pt>
                <c:pt idx="5735">
                  <c:v>95.666666666666671</c:v>
                </c:pt>
                <c:pt idx="5736">
                  <c:v>95.683333333333337</c:v>
                </c:pt>
                <c:pt idx="5737">
                  <c:v>95.7</c:v>
                </c:pt>
                <c:pt idx="5738">
                  <c:v>95.716666666666669</c:v>
                </c:pt>
                <c:pt idx="5739">
                  <c:v>95.733333333333334</c:v>
                </c:pt>
                <c:pt idx="5740">
                  <c:v>95.75</c:v>
                </c:pt>
                <c:pt idx="5741">
                  <c:v>95.766666666666666</c:v>
                </c:pt>
                <c:pt idx="5742">
                  <c:v>95.783333333333331</c:v>
                </c:pt>
                <c:pt idx="5743">
                  <c:v>95.8</c:v>
                </c:pt>
                <c:pt idx="5744">
                  <c:v>95.816666666666663</c:v>
                </c:pt>
                <c:pt idx="5745">
                  <c:v>95.833333333333329</c:v>
                </c:pt>
                <c:pt idx="5746">
                  <c:v>95.85</c:v>
                </c:pt>
                <c:pt idx="5747">
                  <c:v>95.86666666666666</c:v>
                </c:pt>
                <c:pt idx="5748">
                  <c:v>95.88333333333334</c:v>
                </c:pt>
                <c:pt idx="5749">
                  <c:v>95.9</c:v>
                </c:pt>
                <c:pt idx="5750">
                  <c:v>95.916666666666671</c:v>
                </c:pt>
                <c:pt idx="5751">
                  <c:v>95.933333333333337</c:v>
                </c:pt>
                <c:pt idx="5752">
                  <c:v>95.95</c:v>
                </c:pt>
                <c:pt idx="5753">
                  <c:v>95.966666666666669</c:v>
                </c:pt>
                <c:pt idx="5754">
                  <c:v>95.983333333333334</c:v>
                </c:pt>
                <c:pt idx="5755">
                  <c:v>96</c:v>
                </c:pt>
                <c:pt idx="5756">
                  <c:v>96.016666666666666</c:v>
                </c:pt>
                <c:pt idx="5757">
                  <c:v>96.033333333333331</c:v>
                </c:pt>
                <c:pt idx="5758">
                  <c:v>96.05</c:v>
                </c:pt>
                <c:pt idx="5759">
                  <c:v>96.066666666666663</c:v>
                </c:pt>
                <c:pt idx="5760">
                  <c:v>96.083333333333329</c:v>
                </c:pt>
                <c:pt idx="5761">
                  <c:v>96.1</c:v>
                </c:pt>
                <c:pt idx="5762">
                  <c:v>96.11666666666666</c:v>
                </c:pt>
                <c:pt idx="5763">
                  <c:v>96.13333333333334</c:v>
                </c:pt>
                <c:pt idx="5764">
                  <c:v>96.15</c:v>
                </c:pt>
                <c:pt idx="5765">
                  <c:v>96.166666666666671</c:v>
                </c:pt>
                <c:pt idx="5766">
                  <c:v>96.183333333333337</c:v>
                </c:pt>
                <c:pt idx="5767">
                  <c:v>96.2</c:v>
                </c:pt>
                <c:pt idx="5768">
                  <c:v>96.216666666666669</c:v>
                </c:pt>
                <c:pt idx="5769">
                  <c:v>96.233333333333334</c:v>
                </c:pt>
                <c:pt idx="5770">
                  <c:v>96.25</c:v>
                </c:pt>
                <c:pt idx="5771">
                  <c:v>96.266666666666666</c:v>
                </c:pt>
                <c:pt idx="5772">
                  <c:v>96.283333333333331</c:v>
                </c:pt>
                <c:pt idx="5773">
                  <c:v>96.3</c:v>
                </c:pt>
                <c:pt idx="5774">
                  <c:v>96.316666666666663</c:v>
                </c:pt>
                <c:pt idx="5775">
                  <c:v>96.333333333333329</c:v>
                </c:pt>
                <c:pt idx="5776">
                  <c:v>96.35</c:v>
                </c:pt>
                <c:pt idx="5777">
                  <c:v>96.36666666666666</c:v>
                </c:pt>
                <c:pt idx="5778">
                  <c:v>96.38333333333334</c:v>
                </c:pt>
                <c:pt idx="5779">
                  <c:v>96.4</c:v>
                </c:pt>
                <c:pt idx="5780">
                  <c:v>96.416666666666671</c:v>
                </c:pt>
                <c:pt idx="5781">
                  <c:v>96.433333333333337</c:v>
                </c:pt>
                <c:pt idx="5782">
                  <c:v>96.45</c:v>
                </c:pt>
                <c:pt idx="5783">
                  <c:v>96.466666666666669</c:v>
                </c:pt>
                <c:pt idx="5784">
                  <c:v>96.483333333333334</c:v>
                </c:pt>
                <c:pt idx="5785">
                  <c:v>96.5</c:v>
                </c:pt>
                <c:pt idx="5786">
                  <c:v>96.516666666666666</c:v>
                </c:pt>
                <c:pt idx="5787">
                  <c:v>96.533333333333331</c:v>
                </c:pt>
                <c:pt idx="5788">
                  <c:v>96.55</c:v>
                </c:pt>
                <c:pt idx="5789">
                  <c:v>96.566666666666663</c:v>
                </c:pt>
                <c:pt idx="5790">
                  <c:v>96.583333333333329</c:v>
                </c:pt>
                <c:pt idx="5791">
                  <c:v>96.6</c:v>
                </c:pt>
                <c:pt idx="5792">
                  <c:v>96.61666666666666</c:v>
                </c:pt>
                <c:pt idx="5793">
                  <c:v>96.63333333333334</c:v>
                </c:pt>
                <c:pt idx="5794">
                  <c:v>96.65</c:v>
                </c:pt>
                <c:pt idx="5795">
                  <c:v>96.666666666666671</c:v>
                </c:pt>
                <c:pt idx="5796">
                  <c:v>96.683333333333337</c:v>
                </c:pt>
                <c:pt idx="5797">
                  <c:v>96.7</c:v>
                </c:pt>
                <c:pt idx="5798">
                  <c:v>96.716666666666669</c:v>
                </c:pt>
                <c:pt idx="5799">
                  <c:v>96.733333333333334</c:v>
                </c:pt>
                <c:pt idx="5800">
                  <c:v>96.75</c:v>
                </c:pt>
                <c:pt idx="5801">
                  <c:v>96.766666666666666</c:v>
                </c:pt>
                <c:pt idx="5802">
                  <c:v>96.783333333333331</c:v>
                </c:pt>
                <c:pt idx="5803">
                  <c:v>96.8</c:v>
                </c:pt>
                <c:pt idx="5804">
                  <c:v>96.816666666666663</c:v>
                </c:pt>
                <c:pt idx="5805">
                  <c:v>96.833333333333329</c:v>
                </c:pt>
                <c:pt idx="5806">
                  <c:v>96.85</c:v>
                </c:pt>
                <c:pt idx="5807">
                  <c:v>96.86666666666666</c:v>
                </c:pt>
                <c:pt idx="5808">
                  <c:v>96.88333333333334</c:v>
                </c:pt>
                <c:pt idx="5809">
                  <c:v>96.9</c:v>
                </c:pt>
                <c:pt idx="5810">
                  <c:v>96.916666666666671</c:v>
                </c:pt>
                <c:pt idx="5811">
                  <c:v>96.933333333333337</c:v>
                </c:pt>
                <c:pt idx="5812">
                  <c:v>96.95</c:v>
                </c:pt>
                <c:pt idx="5813">
                  <c:v>96.966666666666669</c:v>
                </c:pt>
                <c:pt idx="5814">
                  <c:v>96.983333333333334</c:v>
                </c:pt>
                <c:pt idx="5815">
                  <c:v>97</c:v>
                </c:pt>
                <c:pt idx="5816">
                  <c:v>97.016666666666666</c:v>
                </c:pt>
                <c:pt idx="5817">
                  <c:v>97.033333333333331</c:v>
                </c:pt>
                <c:pt idx="5818">
                  <c:v>97.05</c:v>
                </c:pt>
                <c:pt idx="5819">
                  <c:v>97.066666666666663</c:v>
                </c:pt>
                <c:pt idx="5820">
                  <c:v>97.083333333333329</c:v>
                </c:pt>
                <c:pt idx="5821">
                  <c:v>97.1</c:v>
                </c:pt>
                <c:pt idx="5822">
                  <c:v>97.11666666666666</c:v>
                </c:pt>
                <c:pt idx="5823">
                  <c:v>97.13333333333334</c:v>
                </c:pt>
                <c:pt idx="5824">
                  <c:v>97.15</c:v>
                </c:pt>
                <c:pt idx="5825">
                  <c:v>97.166666666666671</c:v>
                </c:pt>
                <c:pt idx="5826">
                  <c:v>97.183333333333337</c:v>
                </c:pt>
                <c:pt idx="5827">
                  <c:v>97.2</c:v>
                </c:pt>
                <c:pt idx="5828">
                  <c:v>97.216666666666669</c:v>
                </c:pt>
                <c:pt idx="5829">
                  <c:v>97.233333333333334</c:v>
                </c:pt>
                <c:pt idx="5830">
                  <c:v>97.25</c:v>
                </c:pt>
                <c:pt idx="5831">
                  <c:v>97.266666666666666</c:v>
                </c:pt>
                <c:pt idx="5832">
                  <c:v>97.283333333333331</c:v>
                </c:pt>
                <c:pt idx="5833">
                  <c:v>97.3</c:v>
                </c:pt>
                <c:pt idx="5834">
                  <c:v>97.316666666666663</c:v>
                </c:pt>
                <c:pt idx="5835">
                  <c:v>97.333333333333329</c:v>
                </c:pt>
                <c:pt idx="5836">
                  <c:v>97.35</c:v>
                </c:pt>
                <c:pt idx="5837">
                  <c:v>97.36666666666666</c:v>
                </c:pt>
                <c:pt idx="5838">
                  <c:v>97.38333333333334</c:v>
                </c:pt>
                <c:pt idx="5839">
                  <c:v>97.4</c:v>
                </c:pt>
                <c:pt idx="5840">
                  <c:v>97.416666666666671</c:v>
                </c:pt>
                <c:pt idx="5841">
                  <c:v>97.433333333333337</c:v>
                </c:pt>
                <c:pt idx="5842">
                  <c:v>97.45</c:v>
                </c:pt>
                <c:pt idx="5843">
                  <c:v>97.466666666666669</c:v>
                </c:pt>
                <c:pt idx="5844">
                  <c:v>97.483333333333334</c:v>
                </c:pt>
                <c:pt idx="5845">
                  <c:v>97.5</c:v>
                </c:pt>
                <c:pt idx="5846">
                  <c:v>97.516666666666666</c:v>
                </c:pt>
                <c:pt idx="5847">
                  <c:v>97.533333333333331</c:v>
                </c:pt>
                <c:pt idx="5848">
                  <c:v>97.55</c:v>
                </c:pt>
                <c:pt idx="5849">
                  <c:v>97.566666666666663</c:v>
                </c:pt>
                <c:pt idx="5850">
                  <c:v>97.583333333333329</c:v>
                </c:pt>
                <c:pt idx="5851">
                  <c:v>97.6</c:v>
                </c:pt>
                <c:pt idx="5852">
                  <c:v>97.61666666666666</c:v>
                </c:pt>
                <c:pt idx="5853">
                  <c:v>97.63333333333334</c:v>
                </c:pt>
                <c:pt idx="5854">
                  <c:v>97.65</c:v>
                </c:pt>
                <c:pt idx="5855">
                  <c:v>97.666666666666671</c:v>
                </c:pt>
                <c:pt idx="5856">
                  <c:v>97.683333333333337</c:v>
                </c:pt>
                <c:pt idx="5857">
                  <c:v>97.7</c:v>
                </c:pt>
                <c:pt idx="5858">
                  <c:v>97.716666666666669</c:v>
                </c:pt>
                <c:pt idx="5859">
                  <c:v>97.733333333333334</c:v>
                </c:pt>
                <c:pt idx="5860">
                  <c:v>97.75</c:v>
                </c:pt>
                <c:pt idx="5861">
                  <c:v>97.766666666666666</c:v>
                </c:pt>
                <c:pt idx="5862">
                  <c:v>97.783333333333331</c:v>
                </c:pt>
                <c:pt idx="5863">
                  <c:v>97.8</c:v>
                </c:pt>
                <c:pt idx="5864">
                  <c:v>97.816666666666663</c:v>
                </c:pt>
                <c:pt idx="5865">
                  <c:v>97.833333333333329</c:v>
                </c:pt>
                <c:pt idx="5866">
                  <c:v>97.85</c:v>
                </c:pt>
                <c:pt idx="5867">
                  <c:v>97.86666666666666</c:v>
                </c:pt>
                <c:pt idx="5868">
                  <c:v>97.88333333333334</c:v>
                </c:pt>
                <c:pt idx="5869">
                  <c:v>97.9</c:v>
                </c:pt>
                <c:pt idx="5870">
                  <c:v>97.916666666666671</c:v>
                </c:pt>
                <c:pt idx="5871">
                  <c:v>97.933333333333337</c:v>
                </c:pt>
                <c:pt idx="5872">
                  <c:v>97.95</c:v>
                </c:pt>
                <c:pt idx="5873">
                  <c:v>97.966666666666669</c:v>
                </c:pt>
                <c:pt idx="5874">
                  <c:v>97.983333333333334</c:v>
                </c:pt>
                <c:pt idx="5875">
                  <c:v>98</c:v>
                </c:pt>
                <c:pt idx="5876">
                  <c:v>98.016666666666666</c:v>
                </c:pt>
                <c:pt idx="5877">
                  <c:v>98.033333333333331</c:v>
                </c:pt>
                <c:pt idx="5878">
                  <c:v>98.05</c:v>
                </c:pt>
                <c:pt idx="5879">
                  <c:v>98.066666666666663</c:v>
                </c:pt>
                <c:pt idx="5880">
                  <c:v>98.083333333333329</c:v>
                </c:pt>
                <c:pt idx="5881">
                  <c:v>98.1</c:v>
                </c:pt>
                <c:pt idx="5882">
                  <c:v>98.11666666666666</c:v>
                </c:pt>
                <c:pt idx="5883">
                  <c:v>98.13333333333334</c:v>
                </c:pt>
                <c:pt idx="5884">
                  <c:v>98.15</c:v>
                </c:pt>
                <c:pt idx="5885">
                  <c:v>98.166666666666671</c:v>
                </c:pt>
                <c:pt idx="5886">
                  <c:v>98.183333333333337</c:v>
                </c:pt>
                <c:pt idx="5887">
                  <c:v>98.2</c:v>
                </c:pt>
                <c:pt idx="5888">
                  <c:v>98.216666666666669</c:v>
                </c:pt>
                <c:pt idx="5889">
                  <c:v>98.233333333333334</c:v>
                </c:pt>
                <c:pt idx="5890">
                  <c:v>98.25</c:v>
                </c:pt>
                <c:pt idx="5891">
                  <c:v>98.266666666666666</c:v>
                </c:pt>
                <c:pt idx="5892">
                  <c:v>98.283333333333331</c:v>
                </c:pt>
                <c:pt idx="5893">
                  <c:v>98.3</c:v>
                </c:pt>
                <c:pt idx="5894">
                  <c:v>98.316666666666663</c:v>
                </c:pt>
                <c:pt idx="5895">
                  <c:v>98.333333333333329</c:v>
                </c:pt>
                <c:pt idx="5896">
                  <c:v>98.35</c:v>
                </c:pt>
                <c:pt idx="5897">
                  <c:v>98.36666666666666</c:v>
                </c:pt>
                <c:pt idx="5898">
                  <c:v>98.38333333333334</c:v>
                </c:pt>
                <c:pt idx="5899">
                  <c:v>98.4</c:v>
                </c:pt>
                <c:pt idx="5900">
                  <c:v>98.416666666666671</c:v>
                </c:pt>
                <c:pt idx="5901">
                  <c:v>98.433333333333337</c:v>
                </c:pt>
                <c:pt idx="5902">
                  <c:v>98.45</c:v>
                </c:pt>
                <c:pt idx="5903">
                  <c:v>98.466666666666669</c:v>
                </c:pt>
                <c:pt idx="5904">
                  <c:v>98.483333333333334</c:v>
                </c:pt>
                <c:pt idx="5905">
                  <c:v>98.5</c:v>
                </c:pt>
                <c:pt idx="5906">
                  <c:v>98.516666666666666</c:v>
                </c:pt>
                <c:pt idx="5907">
                  <c:v>98.533333333333331</c:v>
                </c:pt>
                <c:pt idx="5908">
                  <c:v>98.55</c:v>
                </c:pt>
                <c:pt idx="5909">
                  <c:v>98.566666666666663</c:v>
                </c:pt>
                <c:pt idx="5910">
                  <c:v>98.583333333333329</c:v>
                </c:pt>
                <c:pt idx="5911">
                  <c:v>98.6</c:v>
                </c:pt>
                <c:pt idx="5912">
                  <c:v>98.61666666666666</c:v>
                </c:pt>
                <c:pt idx="5913">
                  <c:v>98.63333333333334</c:v>
                </c:pt>
                <c:pt idx="5914">
                  <c:v>98.65</c:v>
                </c:pt>
                <c:pt idx="5915">
                  <c:v>98.666666666666671</c:v>
                </c:pt>
                <c:pt idx="5916">
                  <c:v>98.683333333333337</c:v>
                </c:pt>
                <c:pt idx="5917">
                  <c:v>98.7</c:v>
                </c:pt>
                <c:pt idx="5918">
                  <c:v>98.716666666666669</c:v>
                </c:pt>
                <c:pt idx="5919">
                  <c:v>98.733333333333334</c:v>
                </c:pt>
                <c:pt idx="5920">
                  <c:v>98.75</c:v>
                </c:pt>
                <c:pt idx="5921">
                  <c:v>98.766666666666666</c:v>
                </c:pt>
                <c:pt idx="5922">
                  <c:v>98.783333333333331</c:v>
                </c:pt>
                <c:pt idx="5923">
                  <c:v>98.8</c:v>
                </c:pt>
                <c:pt idx="5924">
                  <c:v>98.816666666666663</c:v>
                </c:pt>
                <c:pt idx="5925">
                  <c:v>98.833333333333329</c:v>
                </c:pt>
                <c:pt idx="5926">
                  <c:v>98.85</c:v>
                </c:pt>
                <c:pt idx="5927">
                  <c:v>98.86666666666666</c:v>
                </c:pt>
                <c:pt idx="5928">
                  <c:v>98.88333333333334</c:v>
                </c:pt>
                <c:pt idx="5929">
                  <c:v>98.9</c:v>
                </c:pt>
                <c:pt idx="5930">
                  <c:v>98.916666666666671</c:v>
                </c:pt>
                <c:pt idx="5931">
                  <c:v>98.933333333333337</c:v>
                </c:pt>
                <c:pt idx="5932">
                  <c:v>98.95</c:v>
                </c:pt>
                <c:pt idx="5933">
                  <c:v>98.966666666666669</c:v>
                </c:pt>
                <c:pt idx="5934">
                  <c:v>98.983333333333334</c:v>
                </c:pt>
                <c:pt idx="5935">
                  <c:v>99</c:v>
                </c:pt>
                <c:pt idx="5936">
                  <c:v>99.016666666666666</c:v>
                </c:pt>
                <c:pt idx="5937">
                  <c:v>99.033333333333331</c:v>
                </c:pt>
                <c:pt idx="5938">
                  <c:v>99.05</c:v>
                </c:pt>
                <c:pt idx="5939">
                  <c:v>99.066666666666663</c:v>
                </c:pt>
                <c:pt idx="5940">
                  <c:v>99.083333333333329</c:v>
                </c:pt>
                <c:pt idx="5941">
                  <c:v>99.1</c:v>
                </c:pt>
                <c:pt idx="5942">
                  <c:v>99.11666666666666</c:v>
                </c:pt>
                <c:pt idx="5943">
                  <c:v>99.13333333333334</c:v>
                </c:pt>
                <c:pt idx="5944">
                  <c:v>99.15</c:v>
                </c:pt>
                <c:pt idx="5945">
                  <c:v>99.166666666666671</c:v>
                </c:pt>
                <c:pt idx="5946">
                  <c:v>99.183333333333337</c:v>
                </c:pt>
                <c:pt idx="5947">
                  <c:v>99.2</c:v>
                </c:pt>
                <c:pt idx="5948">
                  <c:v>99.216666666666669</c:v>
                </c:pt>
                <c:pt idx="5949">
                  <c:v>99.233333333333334</c:v>
                </c:pt>
                <c:pt idx="5950">
                  <c:v>99.25</c:v>
                </c:pt>
                <c:pt idx="5951">
                  <c:v>99.266666666666666</c:v>
                </c:pt>
                <c:pt idx="5952">
                  <c:v>99.283333333333331</c:v>
                </c:pt>
                <c:pt idx="5953">
                  <c:v>99.3</c:v>
                </c:pt>
                <c:pt idx="5954">
                  <c:v>99.316666666666663</c:v>
                </c:pt>
                <c:pt idx="5955">
                  <c:v>99.333333333333329</c:v>
                </c:pt>
                <c:pt idx="5956">
                  <c:v>99.35</c:v>
                </c:pt>
                <c:pt idx="5957">
                  <c:v>99.36666666666666</c:v>
                </c:pt>
                <c:pt idx="5958">
                  <c:v>99.38333333333334</c:v>
                </c:pt>
                <c:pt idx="5959">
                  <c:v>99.4</c:v>
                </c:pt>
                <c:pt idx="5960">
                  <c:v>99.416666666666671</c:v>
                </c:pt>
                <c:pt idx="5961">
                  <c:v>99.433333333333337</c:v>
                </c:pt>
                <c:pt idx="5962">
                  <c:v>99.45</c:v>
                </c:pt>
                <c:pt idx="5963">
                  <c:v>99.466666666666669</c:v>
                </c:pt>
                <c:pt idx="5964">
                  <c:v>99.483333333333334</c:v>
                </c:pt>
                <c:pt idx="5965">
                  <c:v>99.5</c:v>
                </c:pt>
                <c:pt idx="5966">
                  <c:v>99.516666666666666</c:v>
                </c:pt>
                <c:pt idx="5967">
                  <c:v>99.533333333333331</c:v>
                </c:pt>
                <c:pt idx="5968">
                  <c:v>99.55</c:v>
                </c:pt>
                <c:pt idx="5969">
                  <c:v>99.566666666666663</c:v>
                </c:pt>
                <c:pt idx="5970">
                  <c:v>99.583333333333329</c:v>
                </c:pt>
                <c:pt idx="5971">
                  <c:v>99.6</c:v>
                </c:pt>
                <c:pt idx="5972">
                  <c:v>99.61666666666666</c:v>
                </c:pt>
                <c:pt idx="5973">
                  <c:v>99.63333333333334</c:v>
                </c:pt>
                <c:pt idx="5974">
                  <c:v>99.65</c:v>
                </c:pt>
                <c:pt idx="5975">
                  <c:v>99.666666666666671</c:v>
                </c:pt>
                <c:pt idx="5976">
                  <c:v>99.683333333333337</c:v>
                </c:pt>
                <c:pt idx="5977">
                  <c:v>99.7</c:v>
                </c:pt>
                <c:pt idx="5978">
                  <c:v>99.716666666666669</c:v>
                </c:pt>
                <c:pt idx="5979">
                  <c:v>99.733333333333334</c:v>
                </c:pt>
                <c:pt idx="5980">
                  <c:v>99.75</c:v>
                </c:pt>
                <c:pt idx="5981">
                  <c:v>99.766666666666666</c:v>
                </c:pt>
                <c:pt idx="5982">
                  <c:v>99.783333333333331</c:v>
                </c:pt>
                <c:pt idx="5983">
                  <c:v>99.8</c:v>
                </c:pt>
                <c:pt idx="5984">
                  <c:v>99.816666666666663</c:v>
                </c:pt>
                <c:pt idx="5985">
                  <c:v>99.833333333333329</c:v>
                </c:pt>
                <c:pt idx="5986">
                  <c:v>99.85</c:v>
                </c:pt>
                <c:pt idx="5987">
                  <c:v>99.86666666666666</c:v>
                </c:pt>
                <c:pt idx="5988">
                  <c:v>99.88333333333334</c:v>
                </c:pt>
                <c:pt idx="5989">
                  <c:v>99.9</c:v>
                </c:pt>
                <c:pt idx="5990">
                  <c:v>99.916666666666671</c:v>
                </c:pt>
                <c:pt idx="5991">
                  <c:v>99.933333333333337</c:v>
                </c:pt>
                <c:pt idx="5992">
                  <c:v>99.95</c:v>
                </c:pt>
                <c:pt idx="5993">
                  <c:v>99.966666666666669</c:v>
                </c:pt>
                <c:pt idx="5994">
                  <c:v>99.983333333333334</c:v>
                </c:pt>
                <c:pt idx="5995">
                  <c:v>100</c:v>
                </c:pt>
                <c:pt idx="5996">
                  <c:v>100.01666666666667</c:v>
                </c:pt>
                <c:pt idx="5997">
                  <c:v>100.03333333333333</c:v>
                </c:pt>
                <c:pt idx="5998">
                  <c:v>100.05</c:v>
                </c:pt>
                <c:pt idx="5999">
                  <c:v>100.06666666666666</c:v>
                </c:pt>
                <c:pt idx="6000">
                  <c:v>100.08333333333333</c:v>
                </c:pt>
                <c:pt idx="6001">
                  <c:v>100.1</c:v>
                </c:pt>
                <c:pt idx="6002">
                  <c:v>100.11666666666666</c:v>
                </c:pt>
                <c:pt idx="6003">
                  <c:v>100.13333333333334</c:v>
                </c:pt>
                <c:pt idx="6004">
                  <c:v>100.15</c:v>
                </c:pt>
                <c:pt idx="6005">
                  <c:v>100.16666666666667</c:v>
                </c:pt>
                <c:pt idx="6006">
                  <c:v>100.18333333333334</c:v>
                </c:pt>
                <c:pt idx="6007">
                  <c:v>100.2</c:v>
                </c:pt>
                <c:pt idx="6008">
                  <c:v>100.21666666666667</c:v>
                </c:pt>
                <c:pt idx="6009">
                  <c:v>100.23333333333333</c:v>
                </c:pt>
                <c:pt idx="6010">
                  <c:v>100.25</c:v>
                </c:pt>
                <c:pt idx="6011">
                  <c:v>100.26666666666667</c:v>
                </c:pt>
                <c:pt idx="6012">
                  <c:v>100.28333333333333</c:v>
                </c:pt>
                <c:pt idx="6013">
                  <c:v>100.3</c:v>
                </c:pt>
                <c:pt idx="6014">
                  <c:v>100.31666666666666</c:v>
                </c:pt>
                <c:pt idx="6015">
                  <c:v>100.33333333333333</c:v>
                </c:pt>
                <c:pt idx="6016">
                  <c:v>100.35</c:v>
                </c:pt>
                <c:pt idx="6017">
                  <c:v>100.36666666666666</c:v>
                </c:pt>
                <c:pt idx="6018">
                  <c:v>100.38333333333334</c:v>
                </c:pt>
                <c:pt idx="6019">
                  <c:v>100.4</c:v>
                </c:pt>
                <c:pt idx="6020">
                  <c:v>100.41666666666667</c:v>
                </c:pt>
                <c:pt idx="6021">
                  <c:v>100.43333333333334</c:v>
                </c:pt>
                <c:pt idx="6022">
                  <c:v>100.45</c:v>
                </c:pt>
                <c:pt idx="6023">
                  <c:v>100.46666666666667</c:v>
                </c:pt>
                <c:pt idx="6024">
                  <c:v>100.48333333333333</c:v>
                </c:pt>
                <c:pt idx="6025">
                  <c:v>100.5</c:v>
                </c:pt>
                <c:pt idx="6026">
                  <c:v>100.51666666666667</c:v>
                </c:pt>
                <c:pt idx="6027">
                  <c:v>100.53333333333333</c:v>
                </c:pt>
                <c:pt idx="6028">
                  <c:v>100.55</c:v>
                </c:pt>
                <c:pt idx="6029">
                  <c:v>100.56666666666666</c:v>
                </c:pt>
                <c:pt idx="6030">
                  <c:v>100.58333333333333</c:v>
                </c:pt>
                <c:pt idx="6031">
                  <c:v>100.6</c:v>
                </c:pt>
                <c:pt idx="6032">
                  <c:v>100.61666666666666</c:v>
                </c:pt>
                <c:pt idx="6033">
                  <c:v>100.63333333333334</c:v>
                </c:pt>
                <c:pt idx="6034">
                  <c:v>100.65</c:v>
                </c:pt>
                <c:pt idx="6035">
                  <c:v>100.66666666666667</c:v>
                </c:pt>
                <c:pt idx="6036">
                  <c:v>100.68333333333334</c:v>
                </c:pt>
                <c:pt idx="6037">
                  <c:v>100.7</c:v>
                </c:pt>
                <c:pt idx="6038">
                  <c:v>100.71666666666667</c:v>
                </c:pt>
                <c:pt idx="6039">
                  <c:v>100.73333333333333</c:v>
                </c:pt>
                <c:pt idx="6040">
                  <c:v>100.75</c:v>
                </c:pt>
                <c:pt idx="6041">
                  <c:v>100.76666666666667</c:v>
                </c:pt>
                <c:pt idx="6042">
                  <c:v>100.78333333333333</c:v>
                </c:pt>
                <c:pt idx="6043">
                  <c:v>100.8</c:v>
                </c:pt>
                <c:pt idx="6044">
                  <c:v>100.81666666666666</c:v>
                </c:pt>
                <c:pt idx="6045">
                  <c:v>100.83333333333333</c:v>
                </c:pt>
                <c:pt idx="6046">
                  <c:v>100.85</c:v>
                </c:pt>
                <c:pt idx="6047">
                  <c:v>100.86666666666666</c:v>
                </c:pt>
                <c:pt idx="6048">
                  <c:v>100.88333333333334</c:v>
                </c:pt>
                <c:pt idx="6049">
                  <c:v>100.9</c:v>
                </c:pt>
                <c:pt idx="6050">
                  <c:v>100.91666666666667</c:v>
                </c:pt>
                <c:pt idx="6051">
                  <c:v>100.93333333333334</c:v>
                </c:pt>
                <c:pt idx="6052">
                  <c:v>100.95</c:v>
                </c:pt>
                <c:pt idx="6053">
                  <c:v>100.96666666666667</c:v>
                </c:pt>
                <c:pt idx="6054">
                  <c:v>100.98333333333333</c:v>
                </c:pt>
                <c:pt idx="6055">
                  <c:v>101</c:v>
                </c:pt>
                <c:pt idx="6056">
                  <c:v>101.01666666666667</c:v>
                </c:pt>
                <c:pt idx="6057">
                  <c:v>101.03333333333333</c:v>
                </c:pt>
                <c:pt idx="6058">
                  <c:v>101.05</c:v>
                </c:pt>
                <c:pt idx="6059">
                  <c:v>101.06666666666666</c:v>
                </c:pt>
                <c:pt idx="6060">
                  <c:v>101.08333333333333</c:v>
                </c:pt>
                <c:pt idx="6061">
                  <c:v>101.1</c:v>
                </c:pt>
                <c:pt idx="6062">
                  <c:v>101.11666666666666</c:v>
                </c:pt>
                <c:pt idx="6063">
                  <c:v>101.13333333333334</c:v>
                </c:pt>
                <c:pt idx="6064">
                  <c:v>101.15</c:v>
                </c:pt>
                <c:pt idx="6065">
                  <c:v>101.16666666666667</c:v>
                </c:pt>
                <c:pt idx="6066">
                  <c:v>101.18333333333334</c:v>
                </c:pt>
                <c:pt idx="6067">
                  <c:v>101.2</c:v>
                </c:pt>
                <c:pt idx="6068">
                  <c:v>101.21666666666667</c:v>
                </c:pt>
                <c:pt idx="6069">
                  <c:v>101.23333333333333</c:v>
                </c:pt>
                <c:pt idx="6070">
                  <c:v>101.25</c:v>
                </c:pt>
                <c:pt idx="6071">
                  <c:v>101.26666666666667</c:v>
                </c:pt>
                <c:pt idx="6072">
                  <c:v>101.28333333333333</c:v>
                </c:pt>
                <c:pt idx="6073">
                  <c:v>101.3</c:v>
                </c:pt>
                <c:pt idx="6074">
                  <c:v>101.31666666666666</c:v>
                </c:pt>
                <c:pt idx="6075">
                  <c:v>101.33333333333333</c:v>
                </c:pt>
                <c:pt idx="6076">
                  <c:v>101.35</c:v>
                </c:pt>
                <c:pt idx="6077">
                  <c:v>101.36666666666666</c:v>
                </c:pt>
                <c:pt idx="6078">
                  <c:v>101.38333333333334</c:v>
                </c:pt>
                <c:pt idx="6079">
                  <c:v>101.4</c:v>
                </c:pt>
                <c:pt idx="6080">
                  <c:v>101.41666666666667</c:v>
                </c:pt>
                <c:pt idx="6081">
                  <c:v>101.43333333333334</c:v>
                </c:pt>
                <c:pt idx="6082">
                  <c:v>101.45</c:v>
                </c:pt>
                <c:pt idx="6083">
                  <c:v>101.46666666666667</c:v>
                </c:pt>
                <c:pt idx="6084">
                  <c:v>101.48333333333333</c:v>
                </c:pt>
                <c:pt idx="6085">
                  <c:v>101.5</c:v>
                </c:pt>
                <c:pt idx="6086">
                  <c:v>101.51666666666667</c:v>
                </c:pt>
                <c:pt idx="6087">
                  <c:v>101.53333333333333</c:v>
                </c:pt>
                <c:pt idx="6088">
                  <c:v>101.55</c:v>
                </c:pt>
                <c:pt idx="6089">
                  <c:v>101.56666666666666</c:v>
                </c:pt>
                <c:pt idx="6090">
                  <c:v>101.58333333333333</c:v>
                </c:pt>
                <c:pt idx="6091">
                  <c:v>101.6</c:v>
                </c:pt>
                <c:pt idx="6092">
                  <c:v>101.61666666666666</c:v>
                </c:pt>
                <c:pt idx="6093">
                  <c:v>101.63333333333334</c:v>
                </c:pt>
                <c:pt idx="6094">
                  <c:v>101.65</c:v>
                </c:pt>
                <c:pt idx="6095">
                  <c:v>101.66666666666667</c:v>
                </c:pt>
                <c:pt idx="6096">
                  <c:v>101.68333333333334</c:v>
                </c:pt>
                <c:pt idx="6097">
                  <c:v>101.7</c:v>
                </c:pt>
                <c:pt idx="6098">
                  <c:v>101.71666666666667</c:v>
                </c:pt>
                <c:pt idx="6099">
                  <c:v>101.73333333333333</c:v>
                </c:pt>
                <c:pt idx="6100">
                  <c:v>101.75</c:v>
                </c:pt>
                <c:pt idx="6101">
                  <c:v>101.76666666666667</c:v>
                </c:pt>
                <c:pt idx="6102">
                  <c:v>101.78333333333333</c:v>
                </c:pt>
                <c:pt idx="6103">
                  <c:v>101.8</c:v>
                </c:pt>
                <c:pt idx="6104">
                  <c:v>101.81666666666666</c:v>
                </c:pt>
                <c:pt idx="6105">
                  <c:v>101.83333333333333</c:v>
                </c:pt>
                <c:pt idx="6106">
                  <c:v>101.85</c:v>
                </c:pt>
                <c:pt idx="6107">
                  <c:v>101.86666666666666</c:v>
                </c:pt>
                <c:pt idx="6108">
                  <c:v>101.88333333333334</c:v>
                </c:pt>
                <c:pt idx="6109">
                  <c:v>101.9</c:v>
                </c:pt>
                <c:pt idx="6110">
                  <c:v>101.91666666666667</c:v>
                </c:pt>
                <c:pt idx="6111">
                  <c:v>101.93333333333334</c:v>
                </c:pt>
                <c:pt idx="6112">
                  <c:v>101.95</c:v>
                </c:pt>
                <c:pt idx="6113">
                  <c:v>101.96666666666667</c:v>
                </c:pt>
                <c:pt idx="6114">
                  <c:v>101.98333333333333</c:v>
                </c:pt>
                <c:pt idx="6115">
                  <c:v>102</c:v>
                </c:pt>
                <c:pt idx="6116">
                  <c:v>102.01666666666667</c:v>
                </c:pt>
                <c:pt idx="6117">
                  <c:v>102.03333333333333</c:v>
                </c:pt>
                <c:pt idx="6118">
                  <c:v>102.05</c:v>
                </c:pt>
                <c:pt idx="6119">
                  <c:v>102.06666666666666</c:v>
                </c:pt>
                <c:pt idx="6120">
                  <c:v>102.08333333333333</c:v>
                </c:pt>
                <c:pt idx="6121">
                  <c:v>102.1</c:v>
                </c:pt>
                <c:pt idx="6122">
                  <c:v>102.11666666666666</c:v>
                </c:pt>
                <c:pt idx="6123">
                  <c:v>102.13333333333334</c:v>
                </c:pt>
                <c:pt idx="6124">
                  <c:v>102.15</c:v>
                </c:pt>
                <c:pt idx="6125">
                  <c:v>102.16666666666667</c:v>
                </c:pt>
                <c:pt idx="6126">
                  <c:v>102.18333333333334</c:v>
                </c:pt>
                <c:pt idx="6127">
                  <c:v>102.2</c:v>
                </c:pt>
                <c:pt idx="6128">
                  <c:v>102.21666666666667</c:v>
                </c:pt>
                <c:pt idx="6129">
                  <c:v>102.23333333333333</c:v>
                </c:pt>
                <c:pt idx="6130">
                  <c:v>102.25</c:v>
                </c:pt>
                <c:pt idx="6131">
                  <c:v>102.26666666666667</c:v>
                </c:pt>
                <c:pt idx="6132">
                  <c:v>102.28333333333333</c:v>
                </c:pt>
                <c:pt idx="6133">
                  <c:v>102.3</c:v>
                </c:pt>
                <c:pt idx="6134">
                  <c:v>102.31666666666666</c:v>
                </c:pt>
                <c:pt idx="6135">
                  <c:v>102.33333333333333</c:v>
                </c:pt>
                <c:pt idx="6136">
                  <c:v>102.35</c:v>
                </c:pt>
                <c:pt idx="6137">
                  <c:v>102.36666666666666</c:v>
                </c:pt>
                <c:pt idx="6138">
                  <c:v>102.38333333333334</c:v>
                </c:pt>
                <c:pt idx="6139">
                  <c:v>102.4</c:v>
                </c:pt>
                <c:pt idx="6140">
                  <c:v>102.41666666666667</c:v>
                </c:pt>
                <c:pt idx="6141">
                  <c:v>102.43333333333334</c:v>
                </c:pt>
                <c:pt idx="6142">
                  <c:v>102.45</c:v>
                </c:pt>
                <c:pt idx="6143">
                  <c:v>102.46666666666667</c:v>
                </c:pt>
                <c:pt idx="6144">
                  <c:v>102.48333333333333</c:v>
                </c:pt>
                <c:pt idx="6145">
                  <c:v>102.5</c:v>
                </c:pt>
                <c:pt idx="6146">
                  <c:v>102.51666666666667</c:v>
                </c:pt>
                <c:pt idx="6147">
                  <c:v>102.53333333333333</c:v>
                </c:pt>
                <c:pt idx="6148">
                  <c:v>102.55</c:v>
                </c:pt>
                <c:pt idx="6149">
                  <c:v>102.56666666666666</c:v>
                </c:pt>
                <c:pt idx="6150">
                  <c:v>102.58333333333333</c:v>
                </c:pt>
                <c:pt idx="6151">
                  <c:v>102.6</c:v>
                </c:pt>
                <c:pt idx="6152">
                  <c:v>102.61666666666666</c:v>
                </c:pt>
                <c:pt idx="6153">
                  <c:v>102.63333333333334</c:v>
                </c:pt>
                <c:pt idx="6154">
                  <c:v>102.65</c:v>
                </c:pt>
                <c:pt idx="6155">
                  <c:v>102.66666666666667</c:v>
                </c:pt>
                <c:pt idx="6156">
                  <c:v>102.68333333333334</c:v>
                </c:pt>
                <c:pt idx="6157">
                  <c:v>102.7</c:v>
                </c:pt>
                <c:pt idx="6158">
                  <c:v>102.71666666666667</c:v>
                </c:pt>
                <c:pt idx="6159">
                  <c:v>102.73333333333333</c:v>
                </c:pt>
                <c:pt idx="6160">
                  <c:v>102.75</c:v>
                </c:pt>
                <c:pt idx="6161">
                  <c:v>102.76666666666667</c:v>
                </c:pt>
                <c:pt idx="6162">
                  <c:v>102.78333333333333</c:v>
                </c:pt>
                <c:pt idx="6163">
                  <c:v>102.8</c:v>
                </c:pt>
                <c:pt idx="6164">
                  <c:v>102.81666666666666</c:v>
                </c:pt>
                <c:pt idx="6165">
                  <c:v>102.83333333333333</c:v>
                </c:pt>
                <c:pt idx="6166">
                  <c:v>102.85</c:v>
                </c:pt>
                <c:pt idx="6167">
                  <c:v>102.86666666666666</c:v>
                </c:pt>
                <c:pt idx="6168">
                  <c:v>102.88333333333334</c:v>
                </c:pt>
                <c:pt idx="6169">
                  <c:v>102.9</c:v>
                </c:pt>
                <c:pt idx="6170">
                  <c:v>102.91666666666667</c:v>
                </c:pt>
                <c:pt idx="6171">
                  <c:v>102.93333333333334</c:v>
                </c:pt>
                <c:pt idx="6172">
                  <c:v>102.95</c:v>
                </c:pt>
                <c:pt idx="6173">
                  <c:v>102.96666666666667</c:v>
                </c:pt>
                <c:pt idx="6174">
                  <c:v>102.98333333333333</c:v>
                </c:pt>
                <c:pt idx="6175">
                  <c:v>103</c:v>
                </c:pt>
                <c:pt idx="6176">
                  <c:v>103.01666666666667</c:v>
                </c:pt>
                <c:pt idx="6177">
                  <c:v>103.03333333333333</c:v>
                </c:pt>
                <c:pt idx="6178">
                  <c:v>103.05</c:v>
                </c:pt>
                <c:pt idx="6179">
                  <c:v>103.06666666666666</c:v>
                </c:pt>
                <c:pt idx="6180">
                  <c:v>103.08333333333333</c:v>
                </c:pt>
                <c:pt idx="6181">
                  <c:v>103.1</c:v>
                </c:pt>
                <c:pt idx="6182">
                  <c:v>103.11666666666666</c:v>
                </c:pt>
                <c:pt idx="6183">
                  <c:v>103.13333333333334</c:v>
                </c:pt>
                <c:pt idx="6184">
                  <c:v>103.15</c:v>
                </c:pt>
                <c:pt idx="6185">
                  <c:v>103.16666666666667</c:v>
                </c:pt>
                <c:pt idx="6186">
                  <c:v>103.18333333333334</c:v>
                </c:pt>
                <c:pt idx="6187">
                  <c:v>103.2</c:v>
                </c:pt>
                <c:pt idx="6188">
                  <c:v>103.21666666666667</c:v>
                </c:pt>
                <c:pt idx="6189">
                  <c:v>103.23333333333333</c:v>
                </c:pt>
                <c:pt idx="6190">
                  <c:v>103.25</c:v>
                </c:pt>
                <c:pt idx="6191">
                  <c:v>103.26666666666667</c:v>
                </c:pt>
                <c:pt idx="6192">
                  <c:v>103.28333333333333</c:v>
                </c:pt>
                <c:pt idx="6193">
                  <c:v>103.3</c:v>
                </c:pt>
                <c:pt idx="6194">
                  <c:v>103.31666666666666</c:v>
                </c:pt>
                <c:pt idx="6195">
                  <c:v>103.33333333333333</c:v>
                </c:pt>
                <c:pt idx="6196">
                  <c:v>103.35</c:v>
                </c:pt>
                <c:pt idx="6197">
                  <c:v>103.36666666666666</c:v>
                </c:pt>
                <c:pt idx="6198">
                  <c:v>103.38333333333334</c:v>
                </c:pt>
                <c:pt idx="6199">
                  <c:v>103.4</c:v>
                </c:pt>
                <c:pt idx="6200">
                  <c:v>103.41666666666667</c:v>
                </c:pt>
                <c:pt idx="6201">
                  <c:v>103.43333333333334</c:v>
                </c:pt>
                <c:pt idx="6202">
                  <c:v>103.45</c:v>
                </c:pt>
                <c:pt idx="6203">
                  <c:v>103.46666666666667</c:v>
                </c:pt>
                <c:pt idx="6204">
                  <c:v>103.48333333333333</c:v>
                </c:pt>
                <c:pt idx="6205">
                  <c:v>103.5</c:v>
                </c:pt>
                <c:pt idx="6206">
                  <c:v>103.51666666666667</c:v>
                </c:pt>
                <c:pt idx="6207">
                  <c:v>103.53333333333333</c:v>
                </c:pt>
                <c:pt idx="6208">
                  <c:v>103.55</c:v>
                </c:pt>
                <c:pt idx="6209">
                  <c:v>103.56666666666666</c:v>
                </c:pt>
                <c:pt idx="6210">
                  <c:v>103.58333333333333</c:v>
                </c:pt>
                <c:pt idx="6211">
                  <c:v>103.6</c:v>
                </c:pt>
                <c:pt idx="6212">
                  <c:v>103.61666666666666</c:v>
                </c:pt>
                <c:pt idx="6213">
                  <c:v>103.63333333333334</c:v>
                </c:pt>
                <c:pt idx="6214">
                  <c:v>103.65</c:v>
                </c:pt>
                <c:pt idx="6215">
                  <c:v>103.66666666666667</c:v>
                </c:pt>
                <c:pt idx="6216">
                  <c:v>103.68333333333334</c:v>
                </c:pt>
                <c:pt idx="6217">
                  <c:v>103.7</c:v>
                </c:pt>
                <c:pt idx="6218">
                  <c:v>103.71666666666667</c:v>
                </c:pt>
                <c:pt idx="6219">
                  <c:v>103.73333333333333</c:v>
                </c:pt>
                <c:pt idx="6220">
                  <c:v>103.75</c:v>
                </c:pt>
                <c:pt idx="6221">
                  <c:v>103.76666666666667</c:v>
                </c:pt>
                <c:pt idx="6222">
                  <c:v>103.78333333333333</c:v>
                </c:pt>
                <c:pt idx="6223">
                  <c:v>103.8</c:v>
                </c:pt>
                <c:pt idx="6224">
                  <c:v>103.81666666666666</c:v>
                </c:pt>
                <c:pt idx="6225">
                  <c:v>103.83333333333333</c:v>
                </c:pt>
                <c:pt idx="6226">
                  <c:v>103.85</c:v>
                </c:pt>
                <c:pt idx="6227">
                  <c:v>103.86666666666666</c:v>
                </c:pt>
                <c:pt idx="6228">
                  <c:v>103.88333333333334</c:v>
                </c:pt>
                <c:pt idx="6229">
                  <c:v>103.9</c:v>
                </c:pt>
                <c:pt idx="6230">
                  <c:v>103.91666666666667</c:v>
                </c:pt>
                <c:pt idx="6231">
                  <c:v>103.93333333333334</c:v>
                </c:pt>
                <c:pt idx="6232">
                  <c:v>103.95</c:v>
                </c:pt>
                <c:pt idx="6233">
                  <c:v>103.96666666666667</c:v>
                </c:pt>
                <c:pt idx="6234">
                  <c:v>103.98333333333333</c:v>
                </c:pt>
                <c:pt idx="6235">
                  <c:v>104</c:v>
                </c:pt>
                <c:pt idx="6236">
                  <c:v>104.01666666666667</c:v>
                </c:pt>
                <c:pt idx="6237">
                  <c:v>104.03333333333333</c:v>
                </c:pt>
                <c:pt idx="6238">
                  <c:v>104.05</c:v>
                </c:pt>
                <c:pt idx="6239">
                  <c:v>104.06666666666666</c:v>
                </c:pt>
                <c:pt idx="6240">
                  <c:v>104.08333333333333</c:v>
                </c:pt>
                <c:pt idx="6241">
                  <c:v>104.1</c:v>
                </c:pt>
                <c:pt idx="6242">
                  <c:v>104.11666666666666</c:v>
                </c:pt>
                <c:pt idx="6243">
                  <c:v>104.13333333333334</c:v>
                </c:pt>
                <c:pt idx="6244">
                  <c:v>104.15</c:v>
                </c:pt>
                <c:pt idx="6245">
                  <c:v>104.16666666666667</c:v>
                </c:pt>
                <c:pt idx="6246">
                  <c:v>104.18333333333334</c:v>
                </c:pt>
                <c:pt idx="6247">
                  <c:v>104.2</c:v>
                </c:pt>
                <c:pt idx="6248">
                  <c:v>104.21666666666667</c:v>
                </c:pt>
                <c:pt idx="6249">
                  <c:v>104.23333333333333</c:v>
                </c:pt>
                <c:pt idx="6250">
                  <c:v>104.25</c:v>
                </c:pt>
                <c:pt idx="6251">
                  <c:v>104.26666666666667</c:v>
                </c:pt>
                <c:pt idx="6252">
                  <c:v>104.28333333333333</c:v>
                </c:pt>
                <c:pt idx="6253">
                  <c:v>104.3</c:v>
                </c:pt>
                <c:pt idx="6254">
                  <c:v>104.31666666666666</c:v>
                </c:pt>
                <c:pt idx="6255">
                  <c:v>104.33333333333333</c:v>
                </c:pt>
                <c:pt idx="6256">
                  <c:v>104.35</c:v>
                </c:pt>
                <c:pt idx="6257">
                  <c:v>104.36666666666666</c:v>
                </c:pt>
                <c:pt idx="6258">
                  <c:v>104.38333333333334</c:v>
                </c:pt>
                <c:pt idx="6259">
                  <c:v>104.4</c:v>
                </c:pt>
                <c:pt idx="6260">
                  <c:v>104.41666666666667</c:v>
                </c:pt>
                <c:pt idx="6261">
                  <c:v>104.43333333333334</c:v>
                </c:pt>
                <c:pt idx="6262">
                  <c:v>104.45</c:v>
                </c:pt>
                <c:pt idx="6263">
                  <c:v>104.46666666666667</c:v>
                </c:pt>
                <c:pt idx="6264">
                  <c:v>104.48333333333333</c:v>
                </c:pt>
                <c:pt idx="6265">
                  <c:v>104.5</c:v>
                </c:pt>
                <c:pt idx="6266">
                  <c:v>104.51666666666667</c:v>
                </c:pt>
                <c:pt idx="6267">
                  <c:v>104.53333333333333</c:v>
                </c:pt>
                <c:pt idx="6268">
                  <c:v>104.55</c:v>
                </c:pt>
                <c:pt idx="6269">
                  <c:v>104.56666666666666</c:v>
                </c:pt>
                <c:pt idx="6270">
                  <c:v>104.58333333333333</c:v>
                </c:pt>
                <c:pt idx="6271">
                  <c:v>104.6</c:v>
                </c:pt>
                <c:pt idx="6272">
                  <c:v>104.61666666666666</c:v>
                </c:pt>
                <c:pt idx="6273">
                  <c:v>104.63333333333334</c:v>
                </c:pt>
                <c:pt idx="6274">
                  <c:v>104.65</c:v>
                </c:pt>
                <c:pt idx="6275">
                  <c:v>104.66666666666667</c:v>
                </c:pt>
                <c:pt idx="6276">
                  <c:v>104.68333333333334</c:v>
                </c:pt>
                <c:pt idx="6277">
                  <c:v>104.7</c:v>
                </c:pt>
                <c:pt idx="6278">
                  <c:v>104.71666666666667</c:v>
                </c:pt>
                <c:pt idx="6279">
                  <c:v>104.73333333333333</c:v>
                </c:pt>
                <c:pt idx="6280">
                  <c:v>104.75</c:v>
                </c:pt>
                <c:pt idx="6281">
                  <c:v>104.76666666666667</c:v>
                </c:pt>
                <c:pt idx="6282">
                  <c:v>104.78333333333333</c:v>
                </c:pt>
                <c:pt idx="6283">
                  <c:v>104.8</c:v>
                </c:pt>
                <c:pt idx="6284">
                  <c:v>104.81666666666666</c:v>
                </c:pt>
                <c:pt idx="6285">
                  <c:v>104.83333333333333</c:v>
                </c:pt>
                <c:pt idx="6286">
                  <c:v>104.85</c:v>
                </c:pt>
                <c:pt idx="6287">
                  <c:v>104.86666666666666</c:v>
                </c:pt>
                <c:pt idx="6288">
                  <c:v>104.88333333333334</c:v>
                </c:pt>
                <c:pt idx="6289">
                  <c:v>104.9</c:v>
                </c:pt>
                <c:pt idx="6290">
                  <c:v>104.91666666666667</c:v>
                </c:pt>
                <c:pt idx="6291">
                  <c:v>104.93333333333334</c:v>
                </c:pt>
                <c:pt idx="6292">
                  <c:v>104.95</c:v>
                </c:pt>
                <c:pt idx="6293">
                  <c:v>104.96666666666667</c:v>
                </c:pt>
                <c:pt idx="6294">
                  <c:v>104.98333333333333</c:v>
                </c:pt>
                <c:pt idx="6295">
                  <c:v>105</c:v>
                </c:pt>
                <c:pt idx="6296">
                  <c:v>105.01666666666667</c:v>
                </c:pt>
                <c:pt idx="6297">
                  <c:v>105.03333333333333</c:v>
                </c:pt>
                <c:pt idx="6298">
                  <c:v>105.05</c:v>
                </c:pt>
                <c:pt idx="6299">
                  <c:v>105.06666666666666</c:v>
                </c:pt>
                <c:pt idx="6300">
                  <c:v>105.08333333333333</c:v>
                </c:pt>
                <c:pt idx="6301">
                  <c:v>105.1</c:v>
                </c:pt>
                <c:pt idx="6302">
                  <c:v>105.11666666666666</c:v>
                </c:pt>
                <c:pt idx="6303">
                  <c:v>105.13333333333334</c:v>
                </c:pt>
                <c:pt idx="6304">
                  <c:v>105.15</c:v>
                </c:pt>
                <c:pt idx="6305">
                  <c:v>105.16666666666667</c:v>
                </c:pt>
                <c:pt idx="6306">
                  <c:v>105.18333333333334</c:v>
                </c:pt>
                <c:pt idx="6307">
                  <c:v>105.2</c:v>
                </c:pt>
                <c:pt idx="6308">
                  <c:v>105.21666666666667</c:v>
                </c:pt>
                <c:pt idx="6309">
                  <c:v>105.23333333333333</c:v>
                </c:pt>
                <c:pt idx="6310">
                  <c:v>105.25</c:v>
                </c:pt>
                <c:pt idx="6311">
                  <c:v>105.26666666666667</c:v>
                </c:pt>
                <c:pt idx="6312">
                  <c:v>105.28333333333333</c:v>
                </c:pt>
                <c:pt idx="6313">
                  <c:v>105.3</c:v>
                </c:pt>
                <c:pt idx="6314">
                  <c:v>105.31666666666666</c:v>
                </c:pt>
                <c:pt idx="6315">
                  <c:v>105.33333333333333</c:v>
                </c:pt>
                <c:pt idx="6316">
                  <c:v>105.35</c:v>
                </c:pt>
                <c:pt idx="6317">
                  <c:v>105.36666666666666</c:v>
                </c:pt>
                <c:pt idx="6318">
                  <c:v>105.38333333333334</c:v>
                </c:pt>
                <c:pt idx="6319">
                  <c:v>105.4</c:v>
                </c:pt>
                <c:pt idx="6320">
                  <c:v>105.41666666666667</c:v>
                </c:pt>
                <c:pt idx="6321">
                  <c:v>105.43333333333334</c:v>
                </c:pt>
                <c:pt idx="6322">
                  <c:v>105.45</c:v>
                </c:pt>
                <c:pt idx="6323">
                  <c:v>105.46666666666667</c:v>
                </c:pt>
                <c:pt idx="6324">
                  <c:v>105.48333333333333</c:v>
                </c:pt>
                <c:pt idx="6325">
                  <c:v>105.5</c:v>
                </c:pt>
                <c:pt idx="6326">
                  <c:v>105.51666666666667</c:v>
                </c:pt>
                <c:pt idx="6327">
                  <c:v>105.53333333333333</c:v>
                </c:pt>
                <c:pt idx="6328">
                  <c:v>105.55</c:v>
                </c:pt>
                <c:pt idx="6329">
                  <c:v>105.56666666666666</c:v>
                </c:pt>
                <c:pt idx="6330">
                  <c:v>105.58333333333333</c:v>
                </c:pt>
                <c:pt idx="6331">
                  <c:v>105.6</c:v>
                </c:pt>
                <c:pt idx="6332">
                  <c:v>105.61666666666666</c:v>
                </c:pt>
                <c:pt idx="6333">
                  <c:v>105.63333333333334</c:v>
                </c:pt>
                <c:pt idx="6334">
                  <c:v>105.65</c:v>
                </c:pt>
                <c:pt idx="6335">
                  <c:v>105.66666666666667</c:v>
                </c:pt>
                <c:pt idx="6336">
                  <c:v>105.68333333333334</c:v>
                </c:pt>
                <c:pt idx="6337">
                  <c:v>105.7</c:v>
                </c:pt>
                <c:pt idx="6338">
                  <c:v>105.71666666666667</c:v>
                </c:pt>
                <c:pt idx="6339">
                  <c:v>105.73333333333333</c:v>
                </c:pt>
                <c:pt idx="6340">
                  <c:v>105.75</c:v>
                </c:pt>
                <c:pt idx="6341">
                  <c:v>105.76666666666667</c:v>
                </c:pt>
                <c:pt idx="6342">
                  <c:v>105.78333333333333</c:v>
                </c:pt>
                <c:pt idx="6343">
                  <c:v>105.8</c:v>
                </c:pt>
                <c:pt idx="6344">
                  <c:v>105.81666666666666</c:v>
                </c:pt>
                <c:pt idx="6345">
                  <c:v>105.83333333333333</c:v>
                </c:pt>
                <c:pt idx="6346">
                  <c:v>105.85</c:v>
                </c:pt>
                <c:pt idx="6347">
                  <c:v>105.86666666666666</c:v>
                </c:pt>
                <c:pt idx="6348">
                  <c:v>105.88333333333334</c:v>
                </c:pt>
                <c:pt idx="6349">
                  <c:v>105.9</c:v>
                </c:pt>
                <c:pt idx="6350">
                  <c:v>105.91666666666667</c:v>
                </c:pt>
                <c:pt idx="6351">
                  <c:v>105.93333333333334</c:v>
                </c:pt>
                <c:pt idx="6352">
                  <c:v>105.95</c:v>
                </c:pt>
                <c:pt idx="6353">
                  <c:v>105.96666666666667</c:v>
                </c:pt>
                <c:pt idx="6354">
                  <c:v>105.98333333333333</c:v>
                </c:pt>
                <c:pt idx="6355">
                  <c:v>106</c:v>
                </c:pt>
                <c:pt idx="6356">
                  <c:v>106.01666666666667</c:v>
                </c:pt>
                <c:pt idx="6357">
                  <c:v>106.03333333333333</c:v>
                </c:pt>
                <c:pt idx="6358">
                  <c:v>106.05</c:v>
                </c:pt>
                <c:pt idx="6359">
                  <c:v>106.06666666666666</c:v>
                </c:pt>
                <c:pt idx="6360">
                  <c:v>106.08333333333333</c:v>
                </c:pt>
                <c:pt idx="6361">
                  <c:v>106.1</c:v>
                </c:pt>
                <c:pt idx="6362">
                  <c:v>106.11666666666666</c:v>
                </c:pt>
                <c:pt idx="6363">
                  <c:v>106.13333333333334</c:v>
                </c:pt>
                <c:pt idx="6364">
                  <c:v>106.15</c:v>
                </c:pt>
                <c:pt idx="6365">
                  <c:v>106.16666666666667</c:v>
                </c:pt>
                <c:pt idx="6366">
                  <c:v>106.18333333333334</c:v>
                </c:pt>
                <c:pt idx="6367">
                  <c:v>106.2</c:v>
                </c:pt>
                <c:pt idx="6368">
                  <c:v>106.21666666666667</c:v>
                </c:pt>
                <c:pt idx="6369">
                  <c:v>106.23333333333333</c:v>
                </c:pt>
                <c:pt idx="6370">
                  <c:v>106.25</c:v>
                </c:pt>
                <c:pt idx="6371">
                  <c:v>106.26666666666667</c:v>
                </c:pt>
                <c:pt idx="6372">
                  <c:v>106.28333333333333</c:v>
                </c:pt>
                <c:pt idx="6373">
                  <c:v>106.3</c:v>
                </c:pt>
                <c:pt idx="6374">
                  <c:v>106.31666666666666</c:v>
                </c:pt>
                <c:pt idx="6375">
                  <c:v>106.33333333333333</c:v>
                </c:pt>
                <c:pt idx="6376">
                  <c:v>106.35</c:v>
                </c:pt>
                <c:pt idx="6377">
                  <c:v>106.36666666666666</c:v>
                </c:pt>
                <c:pt idx="6378">
                  <c:v>106.38333333333334</c:v>
                </c:pt>
                <c:pt idx="6379">
                  <c:v>106.4</c:v>
                </c:pt>
                <c:pt idx="6380">
                  <c:v>106.41666666666667</c:v>
                </c:pt>
                <c:pt idx="6381">
                  <c:v>106.43333333333334</c:v>
                </c:pt>
                <c:pt idx="6382">
                  <c:v>106.45</c:v>
                </c:pt>
                <c:pt idx="6383">
                  <c:v>106.46666666666667</c:v>
                </c:pt>
                <c:pt idx="6384">
                  <c:v>106.48333333333333</c:v>
                </c:pt>
                <c:pt idx="6385">
                  <c:v>106.5</c:v>
                </c:pt>
                <c:pt idx="6386">
                  <c:v>106.51666666666667</c:v>
                </c:pt>
                <c:pt idx="6387">
                  <c:v>106.53333333333333</c:v>
                </c:pt>
                <c:pt idx="6388">
                  <c:v>106.55</c:v>
                </c:pt>
                <c:pt idx="6389">
                  <c:v>106.56666666666666</c:v>
                </c:pt>
                <c:pt idx="6390">
                  <c:v>106.58333333333333</c:v>
                </c:pt>
                <c:pt idx="6391">
                  <c:v>106.6</c:v>
                </c:pt>
                <c:pt idx="6392">
                  <c:v>106.61666666666666</c:v>
                </c:pt>
                <c:pt idx="6393">
                  <c:v>106.63333333333334</c:v>
                </c:pt>
                <c:pt idx="6394">
                  <c:v>106.65</c:v>
                </c:pt>
                <c:pt idx="6395">
                  <c:v>106.66666666666667</c:v>
                </c:pt>
                <c:pt idx="6396">
                  <c:v>106.68333333333334</c:v>
                </c:pt>
                <c:pt idx="6397">
                  <c:v>106.7</c:v>
                </c:pt>
                <c:pt idx="6398">
                  <c:v>106.71666666666667</c:v>
                </c:pt>
                <c:pt idx="6399">
                  <c:v>106.73333333333333</c:v>
                </c:pt>
                <c:pt idx="6400">
                  <c:v>106.75</c:v>
                </c:pt>
                <c:pt idx="6401">
                  <c:v>106.76666666666667</c:v>
                </c:pt>
                <c:pt idx="6402">
                  <c:v>106.78333333333333</c:v>
                </c:pt>
                <c:pt idx="6403">
                  <c:v>106.8</c:v>
                </c:pt>
                <c:pt idx="6404">
                  <c:v>106.81666666666666</c:v>
                </c:pt>
                <c:pt idx="6405">
                  <c:v>106.83333333333333</c:v>
                </c:pt>
                <c:pt idx="6406">
                  <c:v>106.85</c:v>
                </c:pt>
                <c:pt idx="6407">
                  <c:v>106.86666666666666</c:v>
                </c:pt>
                <c:pt idx="6408">
                  <c:v>106.88333333333334</c:v>
                </c:pt>
                <c:pt idx="6409">
                  <c:v>106.9</c:v>
                </c:pt>
                <c:pt idx="6410">
                  <c:v>106.91666666666667</c:v>
                </c:pt>
                <c:pt idx="6411">
                  <c:v>106.93333333333334</c:v>
                </c:pt>
                <c:pt idx="6412">
                  <c:v>106.95</c:v>
                </c:pt>
                <c:pt idx="6413">
                  <c:v>106.96666666666667</c:v>
                </c:pt>
                <c:pt idx="6414">
                  <c:v>106.98333333333333</c:v>
                </c:pt>
                <c:pt idx="6415">
                  <c:v>107</c:v>
                </c:pt>
                <c:pt idx="6416">
                  <c:v>107.01666666666667</c:v>
                </c:pt>
                <c:pt idx="6417">
                  <c:v>107.03333333333333</c:v>
                </c:pt>
                <c:pt idx="6418">
                  <c:v>107.05</c:v>
                </c:pt>
                <c:pt idx="6419">
                  <c:v>107.06666666666666</c:v>
                </c:pt>
                <c:pt idx="6420">
                  <c:v>107.08333333333333</c:v>
                </c:pt>
                <c:pt idx="6421">
                  <c:v>107.1</c:v>
                </c:pt>
                <c:pt idx="6422">
                  <c:v>107.11666666666666</c:v>
                </c:pt>
                <c:pt idx="6423">
                  <c:v>107.13333333333334</c:v>
                </c:pt>
                <c:pt idx="6424">
                  <c:v>107.15</c:v>
                </c:pt>
                <c:pt idx="6425">
                  <c:v>107.16666666666667</c:v>
                </c:pt>
                <c:pt idx="6426">
                  <c:v>107.18333333333334</c:v>
                </c:pt>
                <c:pt idx="6427">
                  <c:v>107.2</c:v>
                </c:pt>
                <c:pt idx="6428">
                  <c:v>107.21666666666667</c:v>
                </c:pt>
                <c:pt idx="6429">
                  <c:v>107.23333333333333</c:v>
                </c:pt>
                <c:pt idx="6430">
                  <c:v>107.25</c:v>
                </c:pt>
                <c:pt idx="6431">
                  <c:v>107.26666666666667</c:v>
                </c:pt>
                <c:pt idx="6432">
                  <c:v>107.28333333333333</c:v>
                </c:pt>
                <c:pt idx="6433">
                  <c:v>107.3</c:v>
                </c:pt>
                <c:pt idx="6434">
                  <c:v>107.31666666666666</c:v>
                </c:pt>
                <c:pt idx="6435">
                  <c:v>107.33333333333333</c:v>
                </c:pt>
                <c:pt idx="6436">
                  <c:v>107.35</c:v>
                </c:pt>
                <c:pt idx="6437">
                  <c:v>107.36666666666666</c:v>
                </c:pt>
                <c:pt idx="6438">
                  <c:v>107.38333333333334</c:v>
                </c:pt>
                <c:pt idx="6439">
                  <c:v>107.4</c:v>
                </c:pt>
                <c:pt idx="6440">
                  <c:v>107.41666666666667</c:v>
                </c:pt>
                <c:pt idx="6441">
                  <c:v>107.43333333333334</c:v>
                </c:pt>
                <c:pt idx="6442">
                  <c:v>107.45</c:v>
                </c:pt>
                <c:pt idx="6443">
                  <c:v>107.46666666666667</c:v>
                </c:pt>
                <c:pt idx="6444">
                  <c:v>107.48333333333333</c:v>
                </c:pt>
                <c:pt idx="6445">
                  <c:v>107.5</c:v>
                </c:pt>
                <c:pt idx="6446">
                  <c:v>107.51666666666667</c:v>
                </c:pt>
                <c:pt idx="6447">
                  <c:v>107.53333333333333</c:v>
                </c:pt>
                <c:pt idx="6448">
                  <c:v>107.55</c:v>
                </c:pt>
                <c:pt idx="6449">
                  <c:v>107.56666666666666</c:v>
                </c:pt>
                <c:pt idx="6450">
                  <c:v>107.58333333333333</c:v>
                </c:pt>
                <c:pt idx="6451">
                  <c:v>107.6</c:v>
                </c:pt>
                <c:pt idx="6452">
                  <c:v>107.61666666666666</c:v>
                </c:pt>
                <c:pt idx="6453">
                  <c:v>107.63333333333334</c:v>
                </c:pt>
                <c:pt idx="6454">
                  <c:v>107.65</c:v>
                </c:pt>
                <c:pt idx="6455">
                  <c:v>107.66666666666667</c:v>
                </c:pt>
                <c:pt idx="6456">
                  <c:v>107.68333333333334</c:v>
                </c:pt>
                <c:pt idx="6457">
                  <c:v>107.7</c:v>
                </c:pt>
                <c:pt idx="6458">
                  <c:v>107.71666666666667</c:v>
                </c:pt>
                <c:pt idx="6459">
                  <c:v>107.73333333333333</c:v>
                </c:pt>
                <c:pt idx="6460">
                  <c:v>107.75</c:v>
                </c:pt>
                <c:pt idx="6461">
                  <c:v>107.76666666666667</c:v>
                </c:pt>
                <c:pt idx="6462">
                  <c:v>107.78333333333333</c:v>
                </c:pt>
                <c:pt idx="6463">
                  <c:v>107.8</c:v>
                </c:pt>
                <c:pt idx="6464">
                  <c:v>107.81666666666666</c:v>
                </c:pt>
                <c:pt idx="6465">
                  <c:v>107.83333333333333</c:v>
                </c:pt>
                <c:pt idx="6466">
                  <c:v>107.85</c:v>
                </c:pt>
                <c:pt idx="6467">
                  <c:v>107.86666666666666</c:v>
                </c:pt>
                <c:pt idx="6468">
                  <c:v>107.88333333333334</c:v>
                </c:pt>
                <c:pt idx="6469">
                  <c:v>107.9</c:v>
                </c:pt>
                <c:pt idx="6470">
                  <c:v>107.91666666666667</c:v>
                </c:pt>
                <c:pt idx="6471">
                  <c:v>107.93333333333334</c:v>
                </c:pt>
                <c:pt idx="6472">
                  <c:v>107.95</c:v>
                </c:pt>
                <c:pt idx="6473">
                  <c:v>107.96666666666667</c:v>
                </c:pt>
                <c:pt idx="6474">
                  <c:v>107.98333333333333</c:v>
                </c:pt>
                <c:pt idx="6475">
                  <c:v>108</c:v>
                </c:pt>
                <c:pt idx="6476">
                  <c:v>108.01666666666667</c:v>
                </c:pt>
                <c:pt idx="6477">
                  <c:v>108.03333333333333</c:v>
                </c:pt>
                <c:pt idx="6478">
                  <c:v>108.05</c:v>
                </c:pt>
                <c:pt idx="6479">
                  <c:v>108.06666666666666</c:v>
                </c:pt>
                <c:pt idx="6480">
                  <c:v>108.08333333333333</c:v>
                </c:pt>
                <c:pt idx="6481">
                  <c:v>108.1</c:v>
                </c:pt>
                <c:pt idx="6482">
                  <c:v>108.11666666666666</c:v>
                </c:pt>
                <c:pt idx="6483">
                  <c:v>108.13333333333334</c:v>
                </c:pt>
                <c:pt idx="6484">
                  <c:v>108.15</c:v>
                </c:pt>
                <c:pt idx="6485">
                  <c:v>108.16666666666667</c:v>
                </c:pt>
                <c:pt idx="6486">
                  <c:v>108.18333333333334</c:v>
                </c:pt>
                <c:pt idx="6487">
                  <c:v>108.2</c:v>
                </c:pt>
                <c:pt idx="6488">
                  <c:v>108.21666666666667</c:v>
                </c:pt>
                <c:pt idx="6489">
                  <c:v>108.23333333333333</c:v>
                </c:pt>
                <c:pt idx="6490">
                  <c:v>108.25</c:v>
                </c:pt>
                <c:pt idx="6491">
                  <c:v>108.26666666666667</c:v>
                </c:pt>
                <c:pt idx="6492">
                  <c:v>108.28333333333333</c:v>
                </c:pt>
                <c:pt idx="6493">
                  <c:v>108.3</c:v>
                </c:pt>
                <c:pt idx="6494">
                  <c:v>108.31666666666666</c:v>
                </c:pt>
                <c:pt idx="6495">
                  <c:v>108.33333333333333</c:v>
                </c:pt>
                <c:pt idx="6496">
                  <c:v>108.35</c:v>
                </c:pt>
                <c:pt idx="6497">
                  <c:v>108.36666666666666</c:v>
                </c:pt>
                <c:pt idx="6498">
                  <c:v>108.38333333333334</c:v>
                </c:pt>
                <c:pt idx="6499">
                  <c:v>108.4</c:v>
                </c:pt>
                <c:pt idx="6500">
                  <c:v>108.41666666666667</c:v>
                </c:pt>
                <c:pt idx="6501">
                  <c:v>108.43333333333334</c:v>
                </c:pt>
                <c:pt idx="6502">
                  <c:v>108.45</c:v>
                </c:pt>
                <c:pt idx="6503">
                  <c:v>108.46666666666667</c:v>
                </c:pt>
                <c:pt idx="6504">
                  <c:v>108.48333333333333</c:v>
                </c:pt>
                <c:pt idx="6505">
                  <c:v>108.5</c:v>
                </c:pt>
                <c:pt idx="6506">
                  <c:v>108.51666666666667</c:v>
                </c:pt>
                <c:pt idx="6507">
                  <c:v>108.53333333333333</c:v>
                </c:pt>
                <c:pt idx="6508">
                  <c:v>108.55</c:v>
                </c:pt>
                <c:pt idx="6509">
                  <c:v>108.56666666666666</c:v>
                </c:pt>
                <c:pt idx="6510">
                  <c:v>108.58333333333333</c:v>
                </c:pt>
                <c:pt idx="6511">
                  <c:v>108.6</c:v>
                </c:pt>
                <c:pt idx="6512">
                  <c:v>108.61666666666666</c:v>
                </c:pt>
                <c:pt idx="6513">
                  <c:v>108.63333333333334</c:v>
                </c:pt>
                <c:pt idx="6514">
                  <c:v>108.65</c:v>
                </c:pt>
                <c:pt idx="6515">
                  <c:v>108.66666666666667</c:v>
                </c:pt>
                <c:pt idx="6516">
                  <c:v>108.68333333333334</c:v>
                </c:pt>
                <c:pt idx="6517">
                  <c:v>108.7</c:v>
                </c:pt>
                <c:pt idx="6518">
                  <c:v>108.71666666666667</c:v>
                </c:pt>
                <c:pt idx="6519">
                  <c:v>108.73333333333333</c:v>
                </c:pt>
                <c:pt idx="6520">
                  <c:v>108.75</c:v>
                </c:pt>
                <c:pt idx="6521">
                  <c:v>108.76666666666667</c:v>
                </c:pt>
                <c:pt idx="6522">
                  <c:v>108.78333333333333</c:v>
                </c:pt>
                <c:pt idx="6523">
                  <c:v>108.8</c:v>
                </c:pt>
                <c:pt idx="6524">
                  <c:v>108.81666666666666</c:v>
                </c:pt>
                <c:pt idx="6525">
                  <c:v>108.83333333333333</c:v>
                </c:pt>
                <c:pt idx="6526">
                  <c:v>108.85</c:v>
                </c:pt>
                <c:pt idx="6527">
                  <c:v>108.86666666666666</c:v>
                </c:pt>
                <c:pt idx="6528">
                  <c:v>108.88333333333334</c:v>
                </c:pt>
                <c:pt idx="6529">
                  <c:v>108.9</c:v>
                </c:pt>
                <c:pt idx="6530">
                  <c:v>108.91666666666667</c:v>
                </c:pt>
                <c:pt idx="6531">
                  <c:v>108.93333333333334</c:v>
                </c:pt>
                <c:pt idx="6532">
                  <c:v>108.95</c:v>
                </c:pt>
                <c:pt idx="6533">
                  <c:v>108.96666666666667</c:v>
                </c:pt>
                <c:pt idx="6534">
                  <c:v>108.98333333333333</c:v>
                </c:pt>
                <c:pt idx="6535">
                  <c:v>109</c:v>
                </c:pt>
                <c:pt idx="6536">
                  <c:v>109.01666666666667</c:v>
                </c:pt>
                <c:pt idx="6537">
                  <c:v>109.03333333333333</c:v>
                </c:pt>
                <c:pt idx="6538">
                  <c:v>109.05</c:v>
                </c:pt>
                <c:pt idx="6539">
                  <c:v>109.06666666666666</c:v>
                </c:pt>
                <c:pt idx="6540">
                  <c:v>109.08333333333333</c:v>
                </c:pt>
                <c:pt idx="6541">
                  <c:v>109.1</c:v>
                </c:pt>
                <c:pt idx="6542">
                  <c:v>109.11666666666666</c:v>
                </c:pt>
                <c:pt idx="6543">
                  <c:v>109.13333333333334</c:v>
                </c:pt>
                <c:pt idx="6544">
                  <c:v>109.15</c:v>
                </c:pt>
                <c:pt idx="6545">
                  <c:v>109.16666666666667</c:v>
                </c:pt>
                <c:pt idx="6546">
                  <c:v>109.18333333333334</c:v>
                </c:pt>
                <c:pt idx="6547">
                  <c:v>109.2</c:v>
                </c:pt>
                <c:pt idx="6548">
                  <c:v>109.21666666666667</c:v>
                </c:pt>
                <c:pt idx="6549">
                  <c:v>109.23333333333333</c:v>
                </c:pt>
                <c:pt idx="6550">
                  <c:v>109.25</c:v>
                </c:pt>
                <c:pt idx="6551">
                  <c:v>109.26666666666667</c:v>
                </c:pt>
                <c:pt idx="6552">
                  <c:v>109.28333333333333</c:v>
                </c:pt>
                <c:pt idx="6553">
                  <c:v>109.3</c:v>
                </c:pt>
                <c:pt idx="6554">
                  <c:v>109.31666666666666</c:v>
                </c:pt>
                <c:pt idx="6555">
                  <c:v>109.33333333333333</c:v>
                </c:pt>
                <c:pt idx="6556">
                  <c:v>109.35</c:v>
                </c:pt>
                <c:pt idx="6557">
                  <c:v>109.36666666666666</c:v>
                </c:pt>
                <c:pt idx="6558">
                  <c:v>109.38333333333334</c:v>
                </c:pt>
                <c:pt idx="6559">
                  <c:v>109.4</c:v>
                </c:pt>
                <c:pt idx="6560">
                  <c:v>109.41666666666667</c:v>
                </c:pt>
                <c:pt idx="6561">
                  <c:v>109.43333333333334</c:v>
                </c:pt>
                <c:pt idx="6562">
                  <c:v>109.45</c:v>
                </c:pt>
                <c:pt idx="6563">
                  <c:v>109.46666666666667</c:v>
                </c:pt>
                <c:pt idx="6564">
                  <c:v>109.48333333333333</c:v>
                </c:pt>
                <c:pt idx="6565">
                  <c:v>109.5</c:v>
                </c:pt>
                <c:pt idx="6566">
                  <c:v>109.51666666666667</c:v>
                </c:pt>
                <c:pt idx="6567">
                  <c:v>109.53333333333333</c:v>
                </c:pt>
                <c:pt idx="6568">
                  <c:v>109.55</c:v>
                </c:pt>
                <c:pt idx="6569">
                  <c:v>109.56666666666666</c:v>
                </c:pt>
                <c:pt idx="6570">
                  <c:v>109.58333333333333</c:v>
                </c:pt>
                <c:pt idx="6571">
                  <c:v>109.6</c:v>
                </c:pt>
                <c:pt idx="6572">
                  <c:v>109.61666666666666</c:v>
                </c:pt>
                <c:pt idx="6573">
                  <c:v>109.63333333333334</c:v>
                </c:pt>
                <c:pt idx="6574">
                  <c:v>109.65</c:v>
                </c:pt>
                <c:pt idx="6575">
                  <c:v>109.66666666666667</c:v>
                </c:pt>
                <c:pt idx="6576">
                  <c:v>109.68333333333334</c:v>
                </c:pt>
                <c:pt idx="6577">
                  <c:v>109.7</c:v>
                </c:pt>
                <c:pt idx="6578">
                  <c:v>109.71666666666667</c:v>
                </c:pt>
                <c:pt idx="6579">
                  <c:v>109.73333333333333</c:v>
                </c:pt>
                <c:pt idx="6580">
                  <c:v>109.75</c:v>
                </c:pt>
                <c:pt idx="6581">
                  <c:v>109.76666666666667</c:v>
                </c:pt>
                <c:pt idx="6582">
                  <c:v>109.78333333333333</c:v>
                </c:pt>
                <c:pt idx="6583">
                  <c:v>109.8</c:v>
                </c:pt>
                <c:pt idx="6584">
                  <c:v>109.81666666666666</c:v>
                </c:pt>
                <c:pt idx="6585">
                  <c:v>109.83333333333333</c:v>
                </c:pt>
                <c:pt idx="6586">
                  <c:v>109.85</c:v>
                </c:pt>
                <c:pt idx="6587">
                  <c:v>109.86666666666666</c:v>
                </c:pt>
                <c:pt idx="6588">
                  <c:v>109.88333333333334</c:v>
                </c:pt>
                <c:pt idx="6589">
                  <c:v>109.9</c:v>
                </c:pt>
                <c:pt idx="6590">
                  <c:v>109.91666666666667</c:v>
                </c:pt>
                <c:pt idx="6591">
                  <c:v>109.93333333333334</c:v>
                </c:pt>
                <c:pt idx="6592">
                  <c:v>109.95</c:v>
                </c:pt>
                <c:pt idx="6593">
                  <c:v>109.96666666666667</c:v>
                </c:pt>
                <c:pt idx="6594">
                  <c:v>109.98333333333333</c:v>
                </c:pt>
                <c:pt idx="6595">
                  <c:v>110</c:v>
                </c:pt>
                <c:pt idx="6596">
                  <c:v>110.01666666666667</c:v>
                </c:pt>
                <c:pt idx="6597">
                  <c:v>110.03333333333333</c:v>
                </c:pt>
                <c:pt idx="6598">
                  <c:v>110.05</c:v>
                </c:pt>
                <c:pt idx="6599">
                  <c:v>110.06666666666666</c:v>
                </c:pt>
                <c:pt idx="6600">
                  <c:v>110.08333333333333</c:v>
                </c:pt>
                <c:pt idx="6601">
                  <c:v>110.1</c:v>
                </c:pt>
                <c:pt idx="6602">
                  <c:v>110.11666666666666</c:v>
                </c:pt>
                <c:pt idx="6603">
                  <c:v>110.13333333333334</c:v>
                </c:pt>
                <c:pt idx="6604">
                  <c:v>110.15</c:v>
                </c:pt>
                <c:pt idx="6605">
                  <c:v>110.16666666666667</c:v>
                </c:pt>
                <c:pt idx="6606">
                  <c:v>110.18333333333334</c:v>
                </c:pt>
                <c:pt idx="6607">
                  <c:v>110.2</c:v>
                </c:pt>
                <c:pt idx="6608">
                  <c:v>110.21666666666667</c:v>
                </c:pt>
                <c:pt idx="6609">
                  <c:v>110.23333333333333</c:v>
                </c:pt>
                <c:pt idx="6610">
                  <c:v>110.25</c:v>
                </c:pt>
                <c:pt idx="6611">
                  <c:v>110.26666666666667</c:v>
                </c:pt>
                <c:pt idx="6612">
                  <c:v>110.28333333333333</c:v>
                </c:pt>
                <c:pt idx="6613">
                  <c:v>110.3</c:v>
                </c:pt>
                <c:pt idx="6614">
                  <c:v>110.31666666666666</c:v>
                </c:pt>
                <c:pt idx="6615">
                  <c:v>110.33333333333333</c:v>
                </c:pt>
                <c:pt idx="6616">
                  <c:v>110.35</c:v>
                </c:pt>
                <c:pt idx="6617">
                  <c:v>110.36666666666666</c:v>
                </c:pt>
                <c:pt idx="6618">
                  <c:v>110.38333333333334</c:v>
                </c:pt>
                <c:pt idx="6619">
                  <c:v>110.4</c:v>
                </c:pt>
                <c:pt idx="6620">
                  <c:v>110.41666666666667</c:v>
                </c:pt>
                <c:pt idx="6621">
                  <c:v>110.43333333333334</c:v>
                </c:pt>
                <c:pt idx="6622">
                  <c:v>110.45</c:v>
                </c:pt>
                <c:pt idx="6623">
                  <c:v>110.46666666666667</c:v>
                </c:pt>
                <c:pt idx="6624">
                  <c:v>110.48333333333333</c:v>
                </c:pt>
                <c:pt idx="6625">
                  <c:v>110.5</c:v>
                </c:pt>
                <c:pt idx="6626">
                  <c:v>110.51666666666667</c:v>
                </c:pt>
                <c:pt idx="6627">
                  <c:v>110.53333333333333</c:v>
                </c:pt>
                <c:pt idx="6628">
                  <c:v>110.55</c:v>
                </c:pt>
                <c:pt idx="6629">
                  <c:v>110.56666666666666</c:v>
                </c:pt>
                <c:pt idx="6630">
                  <c:v>110.58333333333333</c:v>
                </c:pt>
                <c:pt idx="6631">
                  <c:v>110.6</c:v>
                </c:pt>
                <c:pt idx="6632">
                  <c:v>110.61666666666666</c:v>
                </c:pt>
                <c:pt idx="6633">
                  <c:v>110.63333333333334</c:v>
                </c:pt>
                <c:pt idx="6634">
                  <c:v>110.65</c:v>
                </c:pt>
                <c:pt idx="6635">
                  <c:v>110.66666666666667</c:v>
                </c:pt>
                <c:pt idx="6636">
                  <c:v>110.68333333333334</c:v>
                </c:pt>
                <c:pt idx="6637">
                  <c:v>110.7</c:v>
                </c:pt>
                <c:pt idx="6638">
                  <c:v>110.71666666666667</c:v>
                </c:pt>
                <c:pt idx="6639">
                  <c:v>110.73333333333333</c:v>
                </c:pt>
                <c:pt idx="6640">
                  <c:v>110.75</c:v>
                </c:pt>
                <c:pt idx="6641">
                  <c:v>110.76666666666667</c:v>
                </c:pt>
                <c:pt idx="6642">
                  <c:v>110.78333333333333</c:v>
                </c:pt>
                <c:pt idx="6643">
                  <c:v>110.8</c:v>
                </c:pt>
                <c:pt idx="6644">
                  <c:v>110.81666666666666</c:v>
                </c:pt>
                <c:pt idx="6645">
                  <c:v>110.83333333333333</c:v>
                </c:pt>
                <c:pt idx="6646">
                  <c:v>110.85</c:v>
                </c:pt>
                <c:pt idx="6647">
                  <c:v>110.86666666666666</c:v>
                </c:pt>
                <c:pt idx="6648">
                  <c:v>110.88333333333334</c:v>
                </c:pt>
                <c:pt idx="6649">
                  <c:v>110.9</c:v>
                </c:pt>
                <c:pt idx="6650">
                  <c:v>110.91666666666667</c:v>
                </c:pt>
                <c:pt idx="6651">
                  <c:v>110.93333333333334</c:v>
                </c:pt>
                <c:pt idx="6652">
                  <c:v>110.95</c:v>
                </c:pt>
                <c:pt idx="6653">
                  <c:v>110.96666666666667</c:v>
                </c:pt>
                <c:pt idx="6654">
                  <c:v>110.98333333333333</c:v>
                </c:pt>
                <c:pt idx="6655">
                  <c:v>111</c:v>
                </c:pt>
                <c:pt idx="6656">
                  <c:v>111.01666666666667</c:v>
                </c:pt>
                <c:pt idx="6657">
                  <c:v>111.03333333333333</c:v>
                </c:pt>
                <c:pt idx="6658">
                  <c:v>111.05</c:v>
                </c:pt>
                <c:pt idx="6659">
                  <c:v>111.06666666666666</c:v>
                </c:pt>
                <c:pt idx="6660">
                  <c:v>111.08333333333333</c:v>
                </c:pt>
                <c:pt idx="6661">
                  <c:v>111.1</c:v>
                </c:pt>
                <c:pt idx="6662">
                  <c:v>111.11666666666666</c:v>
                </c:pt>
                <c:pt idx="6663">
                  <c:v>111.13333333333334</c:v>
                </c:pt>
                <c:pt idx="6664">
                  <c:v>111.15</c:v>
                </c:pt>
                <c:pt idx="6665">
                  <c:v>111.16666666666667</c:v>
                </c:pt>
                <c:pt idx="6666">
                  <c:v>111.18333333333334</c:v>
                </c:pt>
                <c:pt idx="6667">
                  <c:v>111.2</c:v>
                </c:pt>
                <c:pt idx="6668">
                  <c:v>111.21666666666667</c:v>
                </c:pt>
                <c:pt idx="6669">
                  <c:v>111.23333333333333</c:v>
                </c:pt>
                <c:pt idx="6670">
                  <c:v>111.25</c:v>
                </c:pt>
                <c:pt idx="6671">
                  <c:v>111.26666666666667</c:v>
                </c:pt>
                <c:pt idx="6672">
                  <c:v>111.28333333333333</c:v>
                </c:pt>
                <c:pt idx="6673">
                  <c:v>111.3</c:v>
                </c:pt>
                <c:pt idx="6674">
                  <c:v>111.31666666666666</c:v>
                </c:pt>
                <c:pt idx="6675">
                  <c:v>111.33333333333333</c:v>
                </c:pt>
                <c:pt idx="6676">
                  <c:v>111.35</c:v>
                </c:pt>
                <c:pt idx="6677">
                  <c:v>111.36666666666666</c:v>
                </c:pt>
                <c:pt idx="6678">
                  <c:v>111.38333333333334</c:v>
                </c:pt>
                <c:pt idx="6679">
                  <c:v>111.4</c:v>
                </c:pt>
                <c:pt idx="6680">
                  <c:v>111.41666666666667</c:v>
                </c:pt>
                <c:pt idx="6681">
                  <c:v>111.43333333333334</c:v>
                </c:pt>
                <c:pt idx="6682">
                  <c:v>111.45</c:v>
                </c:pt>
                <c:pt idx="6683">
                  <c:v>111.46666666666667</c:v>
                </c:pt>
                <c:pt idx="6684">
                  <c:v>111.48333333333333</c:v>
                </c:pt>
                <c:pt idx="6685">
                  <c:v>111.5</c:v>
                </c:pt>
                <c:pt idx="6686">
                  <c:v>111.51666666666667</c:v>
                </c:pt>
                <c:pt idx="6687">
                  <c:v>111.53333333333333</c:v>
                </c:pt>
                <c:pt idx="6688">
                  <c:v>111.55</c:v>
                </c:pt>
                <c:pt idx="6689">
                  <c:v>111.56666666666666</c:v>
                </c:pt>
                <c:pt idx="6690">
                  <c:v>111.58333333333333</c:v>
                </c:pt>
                <c:pt idx="6691">
                  <c:v>111.6</c:v>
                </c:pt>
                <c:pt idx="6692">
                  <c:v>111.61666666666666</c:v>
                </c:pt>
                <c:pt idx="6693">
                  <c:v>111.63333333333334</c:v>
                </c:pt>
                <c:pt idx="6694">
                  <c:v>111.65</c:v>
                </c:pt>
                <c:pt idx="6695">
                  <c:v>111.66666666666667</c:v>
                </c:pt>
                <c:pt idx="6696">
                  <c:v>111.68333333333334</c:v>
                </c:pt>
                <c:pt idx="6697">
                  <c:v>111.7</c:v>
                </c:pt>
                <c:pt idx="6698">
                  <c:v>111.71666666666667</c:v>
                </c:pt>
                <c:pt idx="6699">
                  <c:v>111.73333333333333</c:v>
                </c:pt>
                <c:pt idx="6700">
                  <c:v>111.75</c:v>
                </c:pt>
                <c:pt idx="6701">
                  <c:v>111.76666666666667</c:v>
                </c:pt>
                <c:pt idx="6702">
                  <c:v>111.78333333333333</c:v>
                </c:pt>
                <c:pt idx="6703">
                  <c:v>111.8</c:v>
                </c:pt>
                <c:pt idx="6704">
                  <c:v>111.81666666666666</c:v>
                </c:pt>
                <c:pt idx="6705">
                  <c:v>111.83333333333333</c:v>
                </c:pt>
                <c:pt idx="6706">
                  <c:v>111.85</c:v>
                </c:pt>
                <c:pt idx="6707">
                  <c:v>111.86666666666666</c:v>
                </c:pt>
                <c:pt idx="6708">
                  <c:v>111.88333333333334</c:v>
                </c:pt>
                <c:pt idx="6709">
                  <c:v>111.9</c:v>
                </c:pt>
                <c:pt idx="6710">
                  <c:v>111.91666666666667</c:v>
                </c:pt>
                <c:pt idx="6711">
                  <c:v>111.93333333333334</c:v>
                </c:pt>
                <c:pt idx="6712">
                  <c:v>111.95</c:v>
                </c:pt>
                <c:pt idx="6713">
                  <c:v>111.96666666666667</c:v>
                </c:pt>
                <c:pt idx="6714">
                  <c:v>111.98333333333333</c:v>
                </c:pt>
                <c:pt idx="6715">
                  <c:v>112</c:v>
                </c:pt>
                <c:pt idx="6716">
                  <c:v>112.01666666666667</c:v>
                </c:pt>
                <c:pt idx="6717">
                  <c:v>112.03333333333333</c:v>
                </c:pt>
                <c:pt idx="6718">
                  <c:v>112.05</c:v>
                </c:pt>
                <c:pt idx="6719">
                  <c:v>112.06666666666666</c:v>
                </c:pt>
                <c:pt idx="6720">
                  <c:v>112.08333333333333</c:v>
                </c:pt>
                <c:pt idx="6721">
                  <c:v>112.1</c:v>
                </c:pt>
                <c:pt idx="6722">
                  <c:v>112.11666666666666</c:v>
                </c:pt>
                <c:pt idx="6723">
                  <c:v>112.13333333333334</c:v>
                </c:pt>
                <c:pt idx="6724">
                  <c:v>112.15</c:v>
                </c:pt>
                <c:pt idx="6725">
                  <c:v>112.16666666666667</c:v>
                </c:pt>
                <c:pt idx="6726">
                  <c:v>112.18333333333334</c:v>
                </c:pt>
                <c:pt idx="6727">
                  <c:v>112.2</c:v>
                </c:pt>
                <c:pt idx="6728">
                  <c:v>112.21666666666667</c:v>
                </c:pt>
                <c:pt idx="6729">
                  <c:v>112.23333333333333</c:v>
                </c:pt>
                <c:pt idx="6730">
                  <c:v>112.25</c:v>
                </c:pt>
                <c:pt idx="6731">
                  <c:v>112.26666666666667</c:v>
                </c:pt>
                <c:pt idx="6732">
                  <c:v>112.28333333333333</c:v>
                </c:pt>
                <c:pt idx="6733">
                  <c:v>112.3</c:v>
                </c:pt>
                <c:pt idx="6734">
                  <c:v>112.31666666666666</c:v>
                </c:pt>
                <c:pt idx="6735">
                  <c:v>112.33333333333333</c:v>
                </c:pt>
                <c:pt idx="6736">
                  <c:v>112.35</c:v>
                </c:pt>
                <c:pt idx="6737">
                  <c:v>112.36666666666666</c:v>
                </c:pt>
                <c:pt idx="6738">
                  <c:v>112.38333333333334</c:v>
                </c:pt>
                <c:pt idx="6739">
                  <c:v>112.4</c:v>
                </c:pt>
                <c:pt idx="6740">
                  <c:v>112.41666666666667</c:v>
                </c:pt>
                <c:pt idx="6741">
                  <c:v>112.43333333333334</c:v>
                </c:pt>
                <c:pt idx="6742">
                  <c:v>112.45</c:v>
                </c:pt>
                <c:pt idx="6743">
                  <c:v>112.46666666666667</c:v>
                </c:pt>
                <c:pt idx="6744">
                  <c:v>112.48333333333333</c:v>
                </c:pt>
                <c:pt idx="6745">
                  <c:v>112.5</c:v>
                </c:pt>
                <c:pt idx="6746">
                  <c:v>112.51666666666667</c:v>
                </c:pt>
                <c:pt idx="6747">
                  <c:v>112.53333333333333</c:v>
                </c:pt>
                <c:pt idx="6748">
                  <c:v>112.55</c:v>
                </c:pt>
                <c:pt idx="6749">
                  <c:v>112.56666666666666</c:v>
                </c:pt>
                <c:pt idx="6750">
                  <c:v>112.58333333333333</c:v>
                </c:pt>
                <c:pt idx="6751">
                  <c:v>112.6</c:v>
                </c:pt>
                <c:pt idx="6752">
                  <c:v>112.61666666666666</c:v>
                </c:pt>
                <c:pt idx="6753">
                  <c:v>112.63333333333334</c:v>
                </c:pt>
                <c:pt idx="6754">
                  <c:v>112.65</c:v>
                </c:pt>
                <c:pt idx="6755">
                  <c:v>112.66666666666667</c:v>
                </c:pt>
                <c:pt idx="6756">
                  <c:v>112.68333333333334</c:v>
                </c:pt>
                <c:pt idx="6757">
                  <c:v>112.7</c:v>
                </c:pt>
                <c:pt idx="6758">
                  <c:v>112.71666666666667</c:v>
                </c:pt>
                <c:pt idx="6759">
                  <c:v>112.73333333333333</c:v>
                </c:pt>
                <c:pt idx="6760">
                  <c:v>112.75</c:v>
                </c:pt>
                <c:pt idx="6761">
                  <c:v>112.76666666666667</c:v>
                </c:pt>
                <c:pt idx="6762">
                  <c:v>112.78333333333333</c:v>
                </c:pt>
                <c:pt idx="6763">
                  <c:v>112.8</c:v>
                </c:pt>
                <c:pt idx="6764">
                  <c:v>112.81666666666666</c:v>
                </c:pt>
                <c:pt idx="6765">
                  <c:v>112.83333333333333</c:v>
                </c:pt>
                <c:pt idx="6766">
                  <c:v>112.85</c:v>
                </c:pt>
                <c:pt idx="6767">
                  <c:v>112.86666666666666</c:v>
                </c:pt>
                <c:pt idx="6768">
                  <c:v>112.88333333333334</c:v>
                </c:pt>
                <c:pt idx="6769">
                  <c:v>112.9</c:v>
                </c:pt>
                <c:pt idx="6770">
                  <c:v>112.91666666666667</c:v>
                </c:pt>
                <c:pt idx="6771">
                  <c:v>112.93333333333334</c:v>
                </c:pt>
                <c:pt idx="6772">
                  <c:v>112.95</c:v>
                </c:pt>
                <c:pt idx="6773">
                  <c:v>112.96666666666667</c:v>
                </c:pt>
                <c:pt idx="6774">
                  <c:v>112.98333333333333</c:v>
                </c:pt>
                <c:pt idx="6775">
                  <c:v>113</c:v>
                </c:pt>
                <c:pt idx="6776">
                  <c:v>113.01666666666667</c:v>
                </c:pt>
                <c:pt idx="6777">
                  <c:v>113.03333333333333</c:v>
                </c:pt>
                <c:pt idx="6778">
                  <c:v>113.05</c:v>
                </c:pt>
                <c:pt idx="6779">
                  <c:v>113.06666666666666</c:v>
                </c:pt>
                <c:pt idx="6780">
                  <c:v>113.08333333333333</c:v>
                </c:pt>
                <c:pt idx="6781">
                  <c:v>113.1</c:v>
                </c:pt>
                <c:pt idx="6782">
                  <c:v>113.11666666666666</c:v>
                </c:pt>
                <c:pt idx="6783">
                  <c:v>113.13333333333334</c:v>
                </c:pt>
                <c:pt idx="6784">
                  <c:v>113.15</c:v>
                </c:pt>
                <c:pt idx="6785">
                  <c:v>113.16666666666667</c:v>
                </c:pt>
                <c:pt idx="6786">
                  <c:v>113.18333333333334</c:v>
                </c:pt>
                <c:pt idx="6787">
                  <c:v>113.2</c:v>
                </c:pt>
                <c:pt idx="6788">
                  <c:v>113.21666666666667</c:v>
                </c:pt>
                <c:pt idx="6789">
                  <c:v>113.23333333333333</c:v>
                </c:pt>
                <c:pt idx="6790">
                  <c:v>113.25</c:v>
                </c:pt>
                <c:pt idx="6791">
                  <c:v>113.26666666666667</c:v>
                </c:pt>
                <c:pt idx="6792">
                  <c:v>113.28333333333333</c:v>
                </c:pt>
                <c:pt idx="6793">
                  <c:v>113.3</c:v>
                </c:pt>
                <c:pt idx="6794">
                  <c:v>113.31666666666666</c:v>
                </c:pt>
                <c:pt idx="6795">
                  <c:v>113.33333333333333</c:v>
                </c:pt>
                <c:pt idx="6796">
                  <c:v>113.35</c:v>
                </c:pt>
                <c:pt idx="6797">
                  <c:v>113.36666666666666</c:v>
                </c:pt>
                <c:pt idx="6798">
                  <c:v>113.38333333333334</c:v>
                </c:pt>
                <c:pt idx="6799">
                  <c:v>113.4</c:v>
                </c:pt>
                <c:pt idx="6800">
                  <c:v>113.41666666666667</c:v>
                </c:pt>
                <c:pt idx="6801">
                  <c:v>113.43333333333334</c:v>
                </c:pt>
                <c:pt idx="6802">
                  <c:v>113.45</c:v>
                </c:pt>
                <c:pt idx="6803">
                  <c:v>113.46666666666667</c:v>
                </c:pt>
                <c:pt idx="6804">
                  <c:v>113.48333333333333</c:v>
                </c:pt>
                <c:pt idx="6805">
                  <c:v>113.5</c:v>
                </c:pt>
                <c:pt idx="6806">
                  <c:v>113.51666666666667</c:v>
                </c:pt>
                <c:pt idx="6807">
                  <c:v>113.53333333333333</c:v>
                </c:pt>
                <c:pt idx="6808">
                  <c:v>113.55</c:v>
                </c:pt>
                <c:pt idx="6809">
                  <c:v>113.56666666666666</c:v>
                </c:pt>
                <c:pt idx="6810">
                  <c:v>113.58333333333333</c:v>
                </c:pt>
                <c:pt idx="6811">
                  <c:v>113.6</c:v>
                </c:pt>
                <c:pt idx="6812">
                  <c:v>113.61666666666666</c:v>
                </c:pt>
                <c:pt idx="6813">
                  <c:v>113.63333333333334</c:v>
                </c:pt>
                <c:pt idx="6814">
                  <c:v>113.65</c:v>
                </c:pt>
                <c:pt idx="6815">
                  <c:v>113.66666666666667</c:v>
                </c:pt>
                <c:pt idx="6816">
                  <c:v>113.68333333333334</c:v>
                </c:pt>
                <c:pt idx="6817">
                  <c:v>113.7</c:v>
                </c:pt>
                <c:pt idx="6818">
                  <c:v>113.71666666666667</c:v>
                </c:pt>
                <c:pt idx="6819">
                  <c:v>113.73333333333333</c:v>
                </c:pt>
                <c:pt idx="6820">
                  <c:v>113.75</c:v>
                </c:pt>
                <c:pt idx="6821">
                  <c:v>113.76666666666667</c:v>
                </c:pt>
                <c:pt idx="6822">
                  <c:v>113.78333333333333</c:v>
                </c:pt>
                <c:pt idx="6823">
                  <c:v>113.8</c:v>
                </c:pt>
                <c:pt idx="6824">
                  <c:v>113.81666666666666</c:v>
                </c:pt>
                <c:pt idx="6825">
                  <c:v>113.83333333333333</c:v>
                </c:pt>
                <c:pt idx="6826">
                  <c:v>113.85</c:v>
                </c:pt>
                <c:pt idx="6827">
                  <c:v>113.86666666666666</c:v>
                </c:pt>
                <c:pt idx="6828">
                  <c:v>113.88333333333334</c:v>
                </c:pt>
                <c:pt idx="6829">
                  <c:v>113.9</c:v>
                </c:pt>
                <c:pt idx="6830">
                  <c:v>113.91666666666667</c:v>
                </c:pt>
                <c:pt idx="6831">
                  <c:v>113.93333333333334</c:v>
                </c:pt>
                <c:pt idx="6832">
                  <c:v>113.95</c:v>
                </c:pt>
                <c:pt idx="6833">
                  <c:v>113.96666666666667</c:v>
                </c:pt>
                <c:pt idx="6834">
                  <c:v>113.98333333333333</c:v>
                </c:pt>
                <c:pt idx="6835">
                  <c:v>114</c:v>
                </c:pt>
                <c:pt idx="6836">
                  <c:v>114.01666666666667</c:v>
                </c:pt>
                <c:pt idx="6837">
                  <c:v>114.03333333333333</c:v>
                </c:pt>
                <c:pt idx="6838">
                  <c:v>114.05</c:v>
                </c:pt>
                <c:pt idx="6839">
                  <c:v>114.06666666666666</c:v>
                </c:pt>
                <c:pt idx="6840">
                  <c:v>114.08333333333333</c:v>
                </c:pt>
                <c:pt idx="6841">
                  <c:v>114.1</c:v>
                </c:pt>
                <c:pt idx="6842">
                  <c:v>114.11666666666666</c:v>
                </c:pt>
                <c:pt idx="6843">
                  <c:v>114.13333333333334</c:v>
                </c:pt>
                <c:pt idx="6844">
                  <c:v>114.15</c:v>
                </c:pt>
                <c:pt idx="6845">
                  <c:v>114.16666666666667</c:v>
                </c:pt>
                <c:pt idx="6846">
                  <c:v>114.18333333333334</c:v>
                </c:pt>
                <c:pt idx="6847">
                  <c:v>114.2</c:v>
                </c:pt>
                <c:pt idx="6848">
                  <c:v>114.21666666666667</c:v>
                </c:pt>
                <c:pt idx="6849">
                  <c:v>114.23333333333333</c:v>
                </c:pt>
                <c:pt idx="6850">
                  <c:v>114.25</c:v>
                </c:pt>
                <c:pt idx="6851">
                  <c:v>114.26666666666667</c:v>
                </c:pt>
                <c:pt idx="6852">
                  <c:v>114.28333333333333</c:v>
                </c:pt>
                <c:pt idx="6853">
                  <c:v>114.3</c:v>
                </c:pt>
                <c:pt idx="6854">
                  <c:v>114.31666666666666</c:v>
                </c:pt>
                <c:pt idx="6855">
                  <c:v>114.33333333333333</c:v>
                </c:pt>
                <c:pt idx="6856">
                  <c:v>114.35</c:v>
                </c:pt>
                <c:pt idx="6857">
                  <c:v>114.36666666666666</c:v>
                </c:pt>
                <c:pt idx="6858">
                  <c:v>114.38333333333334</c:v>
                </c:pt>
                <c:pt idx="6859">
                  <c:v>114.4</c:v>
                </c:pt>
                <c:pt idx="6860">
                  <c:v>114.41666666666667</c:v>
                </c:pt>
                <c:pt idx="6861">
                  <c:v>114.43333333333334</c:v>
                </c:pt>
                <c:pt idx="6862">
                  <c:v>114.45</c:v>
                </c:pt>
                <c:pt idx="6863">
                  <c:v>114.46666666666667</c:v>
                </c:pt>
                <c:pt idx="6864">
                  <c:v>114.48333333333333</c:v>
                </c:pt>
                <c:pt idx="6865">
                  <c:v>114.5</c:v>
                </c:pt>
                <c:pt idx="6866">
                  <c:v>114.51666666666667</c:v>
                </c:pt>
                <c:pt idx="6867">
                  <c:v>114.53333333333333</c:v>
                </c:pt>
                <c:pt idx="6868">
                  <c:v>114.55</c:v>
                </c:pt>
                <c:pt idx="6869">
                  <c:v>114.56666666666666</c:v>
                </c:pt>
                <c:pt idx="6870">
                  <c:v>114.58333333333333</c:v>
                </c:pt>
                <c:pt idx="6871">
                  <c:v>114.6</c:v>
                </c:pt>
                <c:pt idx="6872">
                  <c:v>114.61666666666666</c:v>
                </c:pt>
                <c:pt idx="6873">
                  <c:v>114.63333333333334</c:v>
                </c:pt>
                <c:pt idx="6874">
                  <c:v>114.65</c:v>
                </c:pt>
                <c:pt idx="6875">
                  <c:v>114.66666666666667</c:v>
                </c:pt>
                <c:pt idx="6876">
                  <c:v>114.68333333333334</c:v>
                </c:pt>
                <c:pt idx="6877">
                  <c:v>114.7</c:v>
                </c:pt>
                <c:pt idx="6878">
                  <c:v>114.71666666666667</c:v>
                </c:pt>
                <c:pt idx="6879">
                  <c:v>114.73333333333333</c:v>
                </c:pt>
                <c:pt idx="6880">
                  <c:v>114.75</c:v>
                </c:pt>
                <c:pt idx="6881">
                  <c:v>114.76666666666667</c:v>
                </c:pt>
                <c:pt idx="6882">
                  <c:v>114.78333333333333</c:v>
                </c:pt>
                <c:pt idx="6883">
                  <c:v>114.8</c:v>
                </c:pt>
                <c:pt idx="6884">
                  <c:v>114.81666666666666</c:v>
                </c:pt>
                <c:pt idx="6885">
                  <c:v>114.83333333333333</c:v>
                </c:pt>
                <c:pt idx="6886">
                  <c:v>114.85</c:v>
                </c:pt>
                <c:pt idx="6887">
                  <c:v>114.86666666666666</c:v>
                </c:pt>
                <c:pt idx="6888">
                  <c:v>114.88333333333334</c:v>
                </c:pt>
                <c:pt idx="6889">
                  <c:v>114.9</c:v>
                </c:pt>
                <c:pt idx="6890">
                  <c:v>114.91666666666667</c:v>
                </c:pt>
                <c:pt idx="6891">
                  <c:v>114.93333333333334</c:v>
                </c:pt>
                <c:pt idx="6892">
                  <c:v>114.95</c:v>
                </c:pt>
                <c:pt idx="6893">
                  <c:v>114.96666666666667</c:v>
                </c:pt>
                <c:pt idx="6894">
                  <c:v>114.98333333333333</c:v>
                </c:pt>
                <c:pt idx="6895">
                  <c:v>115</c:v>
                </c:pt>
                <c:pt idx="6896">
                  <c:v>115.01666666666667</c:v>
                </c:pt>
                <c:pt idx="6897">
                  <c:v>115.03333333333333</c:v>
                </c:pt>
                <c:pt idx="6898">
                  <c:v>115.05</c:v>
                </c:pt>
                <c:pt idx="6899">
                  <c:v>115.06666666666666</c:v>
                </c:pt>
                <c:pt idx="6900">
                  <c:v>115.08333333333333</c:v>
                </c:pt>
                <c:pt idx="6901">
                  <c:v>115.1</c:v>
                </c:pt>
                <c:pt idx="6902">
                  <c:v>115.11666666666666</c:v>
                </c:pt>
                <c:pt idx="6903">
                  <c:v>115.13333333333334</c:v>
                </c:pt>
                <c:pt idx="6904">
                  <c:v>115.15</c:v>
                </c:pt>
                <c:pt idx="6905">
                  <c:v>115.16666666666667</c:v>
                </c:pt>
                <c:pt idx="6906">
                  <c:v>115.18333333333334</c:v>
                </c:pt>
                <c:pt idx="6907">
                  <c:v>115.2</c:v>
                </c:pt>
                <c:pt idx="6908">
                  <c:v>115.21666666666667</c:v>
                </c:pt>
                <c:pt idx="6909">
                  <c:v>115.23333333333333</c:v>
                </c:pt>
                <c:pt idx="6910">
                  <c:v>115.25</c:v>
                </c:pt>
                <c:pt idx="6911">
                  <c:v>115.26666666666667</c:v>
                </c:pt>
                <c:pt idx="6912">
                  <c:v>115.28333333333333</c:v>
                </c:pt>
                <c:pt idx="6913">
                  <c:v>115.3</c:v>
                </c:pt>
                <c:pt idx="6914">
                  <c:v>115.31666666666666</c:v>
                </c:pt>
                <c:pt idx="6915">
                  <c:v>115.33333333333333</c:v>
                </c:pt>
                <c:pt idx="6916">
                  <c:v>115.35</c:v>
                </c:pt>
                <c:pt idx="6917">
                  <c:v>115.36666666666666</c:v>
                </c:pt>
                <c:pt idx="6918">
                  <c:v>115.38333333333334</c:v>
                </c:pt>
                <c:pt idx="6919">
                  <c:v>115.4</c:v>
                </c:pt>
                <c:pt idx="6920">
                  <c:v>115.41666666666667</c:v>
                </c:pt>
                <c:pt idx="6921">
                  <c:v>115.43333333333334</c:v>
                </c:pt>
                <c:pt idx="6922">
                  <c:v>115.45</c:v>
                </c:pt>
                <c:pt idx="6923">
                  <c:v>115.46666666666667</c:v>
                </c:pt>
                <c:pt idx="6924">
                  <c:v>115.48333333333333</c:v>
                </c:pt>
                <c:pt idx="6925">
                  <c:v>115.5</c:v>
                </c:pt>
                <c:pt idx="6926">
                  <c:v>115.51666666666667</c:v>
                </c:pt>
                <c:pt idx="6927">
                  <c:v>115.53333333333333</c:v>
                </c:pt>
                <c:pt idx="6928">
                  <c:v>115.55</c:v>
                </c:pt>
                <c:pt idx="6929">
                  <c:v>115.56666666666666</c:v>
                </c:pt>
                <c:pt idx="6930">
                  <c:v>115.58333333333333</c:v>
                </c:pt>
                <c:pt idx="6931">
                  <c:v>115.6</c:v>
                </c:pt>
                <c:pt idx="6932">
                  <c:v>115.61666666666666</c:v>
                </c:pt>
                <c:pt idx="6933">
                  <c:v>115.63333333333334</c:v>
                </c:pt>
                <c:pt idx="6934">
                  <c:v>115.65</c:v>
                </c:pt>
                <c:pt idx="6935">
                  <c:v>115.66666666666667</c:v>
                </c:pt>
                <c:pt idx="6936">
                  <c:v>115.68333333333334</c:v>
                </c:pt>
                <c:pt idx="6937">
                  <c:v>115.7</c:v>
                </c:pt>
                <c:pt idx="6938">
                  <c:v>115.71666666666667</c:v>
                </c:pt>
                <c:pt idx="6939">
                  <c:v>115.73333333333333</c:v>
                </c:pt>
                <c:pt idx="6940">
                  <c:v>115.75</c:v>
                </c:pt>
                <c:pt idx="6941">
                  <c:v>115.76666666666667</c:v>
                </c:pt>
                <c:pt idx="6942">
                  <c:v>115.78333333333333</c:v>
                </c:pt>
                <c:pt idx="6943">
                  <c:v>115.8</c:v>
                </c:pt>
                <c:pt idx="6944">
                  <c:v>115.81666666666666</c:v>
                </c:pt>
                <c:pt idx="6945">
                  <c:v>115.83333333333333</c:v>
                </c:pt>
                <c:pt idx="6946">
                  <c:v>115.85</c:v>
                </c:pt>
                <c:pt idx="6947">
                  <c:v>115.86666666666666</c:v>
                </c:pt>
                <c:pt idx="6948">
                  <c:v>115.88333333333334</c:v>
                </c:pt>
                <c:pt idx="6949">
                  <c:v>115.9</c:v>
                </c:pt>
                <c:pt idx="6950">
                  <c:v>115.91666666666667</c:v>
                </c:pt>
                <c:pt idx="6951">
                  <c:v>115.93333333333334</c:v>
                </c:pt>
                <c:pt idx="6952">
                  <c:v>115.95</c:v>
                </c:pt>
                <c:pt idx="6953">
                  <c:v>115.96666666666667</c:v>
                </c:pt>
                <c:pt idx="6954">
                  <c:v>115.98333333333333</c:v>
                </c:pt>
                <c:pt idx="6955">
                  <c:v>116</c:v>
                </c:pt>
                <c:pt idx="6956">
                  <c:v>116.01666666666667</c:v>
                </c:pt>
                <c:pt idx="6957">
                  <c:v>116.03333333333333</c:v>
                </c:pt>
                <c:pt idx="6958">
                  <c:v>116.05</c:v>
                </c:pt>
                <c:pt idx="6959">
                  <c:v>116.06666666666666</c:v>
                </c:pt>
                <c:pt idx="6960">
                  <c:v>116.08333333333333</c:v>
                </c:pt>
                <c:pt idx="6961">
                  <c:v>116.1</c:v>
                </c:pt>
                <c:pt idx="6962">
                  <c:v>116.11666666666666</c:v>
                </c:pt>
                <c:pt idx="6963">
                  <c:v>116.13333333333334</c:v>
                </c:pt>
                <c:pt idx="6964">
                  <c:v>116.15</c:v>
                </c:pt>
                <c:pt idx="6965">
                  <c:v>116.16666666666667</c:v>
                </c:pt>
                <c:pt idx="6966">
                  <c:v>116.18333333333334</c:v>
                </c:pt>
                <c:pt idx="6967">
                  <c:v>116.2</c:v>
                </c:pt>
                <c:pt idx="6968">
                  <c:v>116.21666666666667</c:v>
                </c:pt>
                <c:pt idx="6969">
                  <c:v>116.23333333333333</c:v>
                </c:pt>
                <c:pt idx="6970">
                  <c:v>116.25</c:v>
                </c:pt>
                <c:pt idx="6971">
                  <c:v>116.26666666666667</c:v>
                </c:pt>
                <c:pt idx="6972">
                  <c:v>116.28333333333333</c:v>
                </c:pt>
                <c:pt idx="6973">
                  <c:v>116.3</c:v>
                </c:pt>
                <c:pt idx="6974">
                  <c:v>116.31666666666666</c:v>
                </c:pt>
                <c:pt idx="6975">
                  <c:v>116.33333333333333</c:v>
                </c:pt>
                <c:pt idx="6976">
                  <c:v>116.35</c:v>
                </c:pt>
                <c:pt idx="6977">
                  <c:v>116.36666666666666</c:v>
                </c:pt>
                <c:pt idx="6978">
                  <c:v>116.38333333333334</c:v>
                </c:pt>
                <c:pt idx="6979">
                  <c:v>116.4</c:v>
                </c:pt>
                <c:pt idx="6980">
                  <c:v>116.41666666666667</c:v>
                </c:pt>
                <c:pt idx="6981">
                  <c:v>116.43333333333334</c:v>
                </c:pt>
                <c:pt idx="6982">
                  <c:v>116.45</c:v>
                </c:pt>
                <c:pt idx="6983">
                  <c:v>116.46666666666667</c:v>
                </c:pt>
                <c:pt idx="6984">
                  <c:v>116.48333333333333</c:v>
                </c:pt>
                <c:pt idx="6985">
                  <c:v>116.5</c:v>
                </c:pt>
                <c:pt idx="6986">
                  <c:v>116.51666666666667</c:v>
                </c:pt>
                <c:pt idx="6987">
                  <c:v>116.53333333333333</c:v>
                </c:pt>
                <c:pt idx="6988">
                  <c:v>116.55</c:v>
                </c:pt>
                <c:pt idx="6989">
                  <c:v>116.56666666666666</c:v>
                </c:pt>
                <c:pt idx="6990">
                  <c:v>116.58333333333333</c:v>
                </c:pt>
                <c:pt idx="6991">
                  <c:v>116.6</c:v>
                </c:pt>
                <c:pt idx="6992">
                  <c:v>116.61666666666666</c:v>
                </c:pt>
                <c:pt idx="6993">
                  <c:v>116.63333333333334</c:v>
                </c:pt>
                <c:pt idx="6994">
                  <c:v>116.65</c:v>
                </c:pt>
                <c:pt idx="6995">
                  <c:v>116.66666666666667</c:v>
                </c:pt>
                <c:pt idx="6996">
                  <c:v>116.68333333333334</c:v>
                </c:pt>
                <c:pt idx="6997">
                  <c:v>116.7</c:v>
                </c:pt>
                <c:pt idx="6998">
                  <c:v>116.71666666666667</c:v>
                </c:pt>
                <c:pt idx="6999">
                  <c:v>116.73333333333333</c:v>
                </c:pt>
                <c:pt idx="7000">
                  <c:v>116.75</c:v>
                </c:pt>
                <c:pt idx="7001">
                  <c:v>116.76666666666667</c:v>
                </c:pt>
                <c:pt idx="7002">
                  <c:v>116.78333333333333</c:v>
                </c:pt>
                <c:pt idx="7003">
                  <c:v>116.8</c:v>
                </c:pt>
                <c:pt idx="7004">
                  <c:v>116.81666666666666</c:v>
                </c:pt>
                <c:pt idx="7005">
                  <c:v>116.83333333333333</c:v>
                </c:pt>
                <c:pt idx="7006">
                  <c:v>116.85</c:v>
                </c:pt>
                <c:pt idx="7007">
                  <c:v>116.86666666666666</c:v>
                </c:pt>
                <c:pt idx="7008">
                  <c:v>116.88333333333334</c:v>
                </c:pt>
                <c:pt idx="7009">
                  <c:v>116.9</c:v>
                </c:pt>
                <c:pt idx="7010">
                  <c:v>116.91666666666667</c:v>
                </c:pt>
                <c:pt idx="7011">
                  <c:v>116.93333333333334</c:v>
                </c:pt>
                <c:pt idx="7012">
                  <c:v>116.95</c:v>
                </c:pt>
                <c:pt idx="7013">
                  <c:v>116.96666666666667</c:v>
                </c:pt>
                <c:pt idx="7014">
                  <c:v>116.98333333333333</c:v>
                </c:pt>
                <c:pt idx="7015">
                  <c:v>117</c:v>
                </c:pt>
                <c:pt idx="7016">
                  <c:v>117.01666666666667</c:v>
                </c:pt>
                <c:pt idx="7017">
                  <c:v>117.03333333333333</c:v>
                </c:pt>
                <c:pt idx="7018">
                  <c:v>117.05</c:v>
                </c:pt>
                <c:pt idx="7019">
                  <c:v>117.06666666666666</c:v>
                </c:pt>
                <c:pt idx="7020">
                  <c:v>117.08333333333333</c:v>
                </c:pt>
                <c:pt idx="7021">
                  <c:v>117.1</c:v>
                </c:pt>
                <c:pt idx="7022">
                  <c:v>117.11666666666666</c:v>
                </c:pt>
                <c:pt idx="7023">
                  <c:v>117.13333333333334</c:v>
                </c:pt>
                <c:pt idx="7024">
                  <c:v>117.15</c:v>
                </c:pt>
                <c:pt idx="7025">
                  <c:v>117.16666666666667</c:v>
                </c:pt>
                <c:pt idx="7026">
                  <c:v>117.18333333333334</c:v>
                </c:pt>
                <c:pt idx="7027">
                  <c:v>117.2</c:v>
                </c:pt>
                <c:pt idx="7028">
                  <c:v>117.21666666666667</c:v>
                </c:pt>
                <c:pt idx="7029">
                  <c:v>117.23333333333333</c:v>
                </c:pt>
                <c:pt idx="7030">
                  <c:v>117.25</c:v>
                </c:pt>
                <c:pt idx="7031">
                  <c:v>117.26666666666667</c:v>
                </c:pt>
                <c:pt idx="7032">
                  <c:v>117.28333333333333</c:v>
                </c:pt>
                <c:pt idx="7033">
                  <c:v>117.3</c:v>
                </c:pt>
                <c:pt idx="7034">
                  <c:v>117.31666666666666</c:v>
                </c:pt>
                <c:pt idx="7035">
                  <c:v>117.33333333333333</c:v>
                </c:pt>
                <c:pt idx="7036">
                  <c:v>117.35</c:v>
                </c:pt>
                <c:pt idx="7037">
                  <c:v>117.36666666666666</c:v>
                </c:pt>
                <c:pt idx="7038">
                  <c:v>117.38333333333334</c:v>
                </c:pt>
                <c:pt idx="7039">
                  <c:v>117.4</c:v>
                </c:pt>
                <c:pt idx="7040">
                  <c:v>117.41666666666667</c:v>
                </c:pt>
                <c:pt idx="7041">
                  <c:v>117.43333333333334</c:v>
                </c:pt>
                <c:pt idx="7042">
                  <c:v>117.45</c:v>
                </c:pt>
                <c:pt idx="7043">
                  <c:v>117.46666666666667</c:v>
                </c:pt>
                <c:pt idx="7044">
                  <c:v>117.48333333333333</c:v>
                </c:pt>
                <c:pt idx="7045">
                  <c:v>117.5</c:v>
                </c:pt>
                <c:pt idx="7046">
                  <c:v>117.51666666666667</c:v>
                </c:pt>
                <c:pt idx="7047">
                  <c:v>117.53333333333333</c:v>
                </c:pt>
                <c:pt idx="7048">
                  <c:v>117.55</c:v>
                </c:pt>
                <c:pt idx="7049">
                  <c:v>117.56666666666666</c:v>
                </c:pt>
                <c:pt idx="7050">
                  <c:v>117.58333333333333</c:v>
                </c:pt>
                <c:pt idx="7051">
                  <c:v>117.6</c:v>
                </c:pt>
                <c:pt idx="7052">
                  <c:v>117.61666666666666</c:v>
                </c:pt>
                <c:pt idx="7053">
                  <c:v>117.63333333333334</c:v>
                </c:pt>
                <c:pt idx="7054">
                  <c:v>117.65</c:v>
                </c:pt>
                <c:pt idx="7055">
                  <c:v>117.66666666666667</c:v>
                </c:pt>
                <c:pt idx="7056">
                  <c:v>117.68333333333334</c:v>
                </c:pt>
                <c:pt idx="7057">
                  <c:v>117.7</c:v>
                </c:pt>
                <c:pt idx="7058">
                  <c:v>117.71666666666667</c:v>
                </c:pt>
                <c:pt idx="7059">
                  <c:v>117.73333333333333</c:v>
                </c:pt>
                <c:pt idx="7060">
                  <c:v>117.75</c:v>
                </c:pt>
                <c:pt idx="7061">
                  <c:v>117.76666666666667</c:v>
                </c:pt>
                <c:pt idx="7062">
                  <c:v>117.78333333333333</c:v>
                </c:pt>
                <c:pt idx="7063">
                  <c:v>117.8</c:v>
                </c:pt>
                <c:pt idx="7064">
                  <c:v>117.81666666666666</c:v>
                </c:pt>
                <c:pt idx="7065">
                  <c:v>117.83333333333333</c:v>
                </c:pt>
                <c:pt idx="7066">
                  <c:v>117.85</c:v>
                </c:pt>
                <c:pt idx="7067">
                  <c:v>117.86666666666666</c:v>
                </c:pt>
                <c:pt idx="7068">
                  <c:v>117.88333333333334</c:v>
                </c:pt>
                <c:pt idx="7069">
                  <c:v>117.9</c:v>
                </c:pt>
                <c:pt idx="7070">
                  <c:v>117.91666666666667</c:v>
                </c:pt>
                <c:pt idx="7071">
                  <c:v>117.93333333333334</c:v>
                </c:pt>
                <c:pt idx="7072">
                  <c:v>117.95</c:v>
                </c:pt>
                <c:pt idx="7073">
                  <c:v>117.96666666666667</c:v>
                </c:pt>
                <c:pt idx="7074">
                  <c:v>117.98333333333333</c:v>
                </c:pt>
                <c:pt idx="7075">
                  <c:v>118</c:v>
                </c:pt>
                <c:pt idx="7076">
                  <c:v>118.01666666666667</c:v>
                </c:pt>
                <c:pt idx="7077">
                  <c:v>118.03333333333333</c:v>
                </c:pt>
                <c:pt idx="7078">
                  <c:v>118.05</c:v>
                </c:pt>
                <c:pt idx="7079">
                  <c:v>118.06666666666666</c:v>
                </c:pt>
                <c:pt idx="7080">
                  <c:v>118.08333333333333</c:v>
                </c:pt>
                <c:pt idx="7081">
                  <c:v>118.1</c:v>
                </c:pt>
                <c:pt idx="7082">
                  <c:v>118.11666666666666</c:v>
                </c:pt>
                <c:pt idx="7083">
                  <c:v>118.13333333333334</c:v>
                </c:pt>
                <c:pt idx="7084">
                  <c:v>118.15</c:v>
                </c:pt>
                <c:pt idx="7085">
                  <c:v>118.16666666666667</c:v>
                </c:pt>
                <c:pt idx="7086">
                  <c:v>118.18333333333334</c:v>
                </c:pt>
                <c:pt idx="7087">
                  <c:v>118.2</c:v>
                </c:pt>
                <c:pt idx="7088">
                  <c:v>118.21666666666667</c:v>
                </c:pt>
                <c:pt idx="7089">
                  <c:v>118.23333333333333</c:v>
                </c:pt>
                <c:pt idx="7090">
                  <c:v>118.25</c:v>
                </c:pt>
                <c:pt idx="7091">
                  <c:v>118.26666666666667</c:v>
                </c:pt>
                <c:pt idx="7092">
                  <c:v>118.28333333333333</c:v>
                </c:pt>
                <c:pt idx="7093">
                  <c:v>118.3</c:v>
                </c:pt>
                <c:pt idx="7094">
                  <c:v>118.31666666666666</c:v>
                </c:pt>
                <c:pt idx="7095">
                  <c:v>118.33333333333333</c:v>
                </c:pt>
                <c:pt idx="7096">
                  <c:v>118.35</c:v>
                </c:pt>
                <c:pt idx="7097">
                  <c:v>118.36666666666666</c:v>
                </c:pt>
                <c:pt idx="7098">
                  <c:v>118.38333333333334</c:v>
                </c:pt>
                <c:pt idx="7099">
                  <c:v>118.4</c:v>
                </c:pt>
                <c:pt idx="7100">
                  <c:v>118.41666666666667</c:v>
                </c:pt>
                <c:pt idx="7101">
                  <c:v>118.43333333333334</c:v>
                </c:pt>
                <c:pt idx="7102">
                  <c:v>118.45</c:v>
                </c:pt>
                <c:pt idx="7103">
                  <c:v>118.46666666666667</c:v>
                </c:pt>
                <c:pt idx="7104">
                  <c:v>118.48333333333333</c:v>
                </c:pt>
                <c:pt idx="7105">
                  <c:v>118.5</c:v>
                </c:pt>
                <c:pt idx="7106">
                  <c:v>118.51666666666667</c:v>
                </c:pt>
                <c:pt idx="7107">
                  <c:v>118.53333333333333</c:v>
                </c:pt>
                <c:pt idx="7108">
                  <c:v>118.55</c:v>
                </c:pt>
                <c:pt idx="7109">
                  <c:v>118.56666666666666</c:v>
                </c:pt>
                <c:pt idx="7110">
                  <c:v>118.58333333333333</c:v>
                </c:pt>
                <c:pt idx="7111">
                  <c:v>118.6</c:v>
                </c:pt>
                <c:pt idx="7112">
                  <c:v>118.61666666666666</c:v>
                </c:pt>
                <c:pt idx="7113">
                  <c:v>118.63333333333334</c:v>
                </c:pt>
                <c:pt idx="7114">
                  <c:v>118.65</c:v>
                </c:pt>
                <c:pt idx="7115">
                  <c:v>118.66666666666667</c:v>
                </c:pt>
                <c:pt idx="7116">
                  <c:v>118.68333333333334</c:v>
                </c:pt>
                <c:pt idx="7117">
                  <c:v>118.7</c:v>
                </c:pt>
                <c:pt idx="7118">
                  <c:v>118.71666666666667</c:v>
                </c:pt>
                <c:pt idx="7119">
                  <c:v>118.73333333333333</c:v>
                </c:pt>
                <c:pt idx="7120">
                  <c:v>118.75</c:v>
                </c:pt>
                <c:pt idx="7121">
                  <c:v>118.76666666666667</c:v>
                </c:pt>
                <c:pt idx="7122">
                  <c:v>118.78333333333333</c:v>
                </c:pt>
                <c:pt idx="7123">
                  <c:v>118.8</c:v>
                </c:pt>
                <c:pt idx="7124">
                  <c:v>118.81666666666666</c:v>
                </c:pt>
                <c:pt idx="7125">
                  <c:v>118.83333333333333</c:v>
                </c:pt>
                <c:pt idx="7126">
                  <c:v>118.85</c:v>
                </c:pt>
                <c:pt idx="7127">
                  <c:v>118.86666666666666</c:v>
                </c:pt>
                <c:pt idx="7128">
                  <c:v>118.88333333333334</c:v>
                </c:pt>
                <c:pt idx="7129">
                  <c:v>118.9</c:v>
                </c:pt>
                <c:pt idx="7130">
                  <c:v>118.91666666666667</c:v>
                </c:pt>
                <c:pt idx="7131">
                  <c:v>118.93333333333334</c:v>
                </c:pt>
                <c:pt idx="7132">
                  <c:v>118.95</c:v>
                </c:pt>
                <c:pt idx="7133">
                  <c:v>118.96666666666667</c:v>
                </c:pt>
                <c:pt idx="7134">
                  <c:v>118.98333333333333</c:v>
                </c:pt>
                <c:pt idx="7135">
                  <c:v>119</c:v>
                </c:pt>
                <c:pt idx="7136">
                  <c:v>119.01666666666667</c:v>
                </c:pt>
                <c:pt idx="7137">
                  <c:v>119.03333333333333</c:v>
                </c:pt>
                <c:pt idx="7138">
                  <c:v>119.05</c:v>
                </c:pt>
                <c:pt idx="7139">
                  <c:v>119.06666666666666</c:v>
                </c:pt>
                <c:pt idx="7140">
                  <c:v>119.08333333333333</c:v>
                </c:pt>
                <c:pt idx="7141">
                  <c:v>119.1</c:v>
                </c:pt>
                <c:pt idx="7142">
                  <c:v>119.11666666666666</c:v>
                </c:pt>
                <c:pt idx="7143">
                  <c:v>119.13333333333334</c:v>
                </c:pt>
                <c:pt idx="7144">
                  <c:v>119.15</c:v>
                </c:pt>
                <c:pt idx="7145">
                  <c:v>119.16666666666667</c:v>
                </c:pt>
                <c:pt idx="7146">
                  <c:v>119.18333333333334</c:v>
                </c:pt>
                <c:pt idx="7147">
                  <c:v>119.2</c:v>
                </c:pt>
                <c:pt idx="7148">
                  <c:v>119.21666666666667</c:v>
                </c:pt>
                <c:pt idx="7149">
                  <c:v>119.23333333333333</c:v>
                </c:pt>
                <c:pt idx="7150">
                  <c:v>119.25</c:v>
                </c:pt>
                <c:pt idx="7151">
                  <c:v>119.26666666666667</c:v>
                </c:pt>
                <c:pt idx="7152">
                  <c:v>119.28333333333333</c:v>
                </c:pt>
                <c:pt idx="7153">
                  <c:v>119.3</c:v>
                </c:pt>
                <c:pt idx="7154">
                  <c:v>119.31666666666666</c:v>
                </c:pt>
                <c:pt idx="7155">
                  <c:v>119.33333333333333</c:v>
                </c:pt>
                <c:pt idx="7156">
                  <c:v>119.35</c:v>
                </c:pt>
                <c:pt idx="7157">
                  <c:v>119.36666666666666</c:v>
                </c:pt>
                <c:pt idx="7158">
                  <c:v>119.38333333333334</c:v>
                </c:pt>
                <c:pt idx="7159">
                  <c:v>119.4</c:v>
                </c:pt>
                <c:pt idx="7160">
                  <c:v>119.41666666666667</c:v>
                </c:pt>
                <c:pt idx="7161">
                  <c:v>119.43333333333334</c:v>
                </c:pt>
                <c:pt idx="7162">
                  <c:v>119.45</c:v>
                </c:pt>
                <c:pt idx="7163">
                  <c:v>119.46666666666667</c:v>
                </c:pt>
                <c:pt idx="7164">
                  <c:v>119.48333333333333</c:v>
                </c:pt>
                <c:pt idx="7165">
                  <c:v>119.5</c:v>
                </c:pt>
                <c:pt idx="7166">
                  <c:v>119.51666666666667</c:v>
                </c:pt>
                <c:pt idx="7167">
                  <c:v>119.53333333333333</c:v>
                </c:pt>
                <c:pt idx="7168">
                  <c:v>119.55</c:v>
                </c:pt>
                <c:pt idx="7169">
                  <c:v>119.56666666666666</c:v>
                </c:pt>
                <c:pt idx="7170">
                  <c:v>119.58333333333333</c:v>
                </c:pt>
                <c:pt idx="7171">
                  <c:v>119.6</c:v>
                </c:pt>
                <c:pt idx="7172">
                  <c:v>119.61666666666666</c:v>
                </c:pt>
                <c:pt idx="7173">
                  <c:v>119.63333333333334</c:v>
                </c:pt>
                <c:pt idx="7174">
                  <c:v>119.65</c:v>
                </c:pt>
                <c:pt idx="7175">
                  <c:v>119.66666666666667</c:v>
                </c:pt>
                <c:pt idx="7176">
                  <c:v>119.68333333333334</c:v>
                </c:pt>
                <c:pt idx="7177">
                  <c:v>119.7</c:v>
                </c:pt>
                <c:pt idx="7178">
                  <c:v>119.71666666666667</c:v>
                </c:pt>
                <c:pt idx="7179">
                  <c:v>119.73333333333333</c:v>
                </c:pt>
                <c:pt idx="7180">
                  <c:v>119.75</c:v>
                </c:pt>
                <c:pt idx="7181">
                  <c:v>119.76666666666667</c:v>
                </c:pt>
                <c:pt idx="7182">
                  <c:v>119.78333333333333</c:v>
                </c:pt>
                <c:pt idx="7183">
                  <c:v>119.8</c:v>
                </c:pt>
                <c:pt idx="7184">
                  <c:v>119.81666666666666</c:v>
                </c:pt>
                <c:pt idx="7185">
                  <c:v>119.83333333333333</c:v>
                </c:pt>
                <c:pt idx="7186">
                  <c:v>119.85</c:v>
                </c:pt>
                <c:pt idx="7187">
                  <c:v>119.86666666666666</c:v>
                </c:pt>
                <c:pt idx="7188">
                  <c:v>119.88333333333334</c:v>
                </c:pt>
                <c:pt idx="7189">
                  <c:v>119.9</c:v>
                </c:pt>
                <c:pt idx="7190">
                  <c:v>119.91666666666667</c:v>
                </c:pt>
                <c:pt idx="7191">
                  <c:v>119.93333333333334</c:v>
                </c:pt>
                <c:pt idx="7192">
                  <c:v>119.95</c:v>
                </c:pt>
                <c:pt idx="7193">
                  <c:v>119.96666666666667</c:v>
                </c:pt>
                <c:pt idx="7194">
                  <c:v>119.98333333333333</c:v>
                </c:pt>
                <c:pt idx="7195">
                  <c:v>120</c:v>
                </c:pt>
                <c:pt idx="7196">
                  <c:v>120.01666666666667</c:v>
                </c:pt>
                <c:pt idx="7197">
                  <c:v>120.03333333333333</c:v>
                </c:pt>
                <c:pt idx="7198">
                  <c:v>120.05</c:v>
                </c:pt>
                <c:pt idx="7199">
                  <c:v>120.06666666666666</c:v>
                </c:pt>
                <c:pt idx="7200">
                  <c:v>120.08333333333333</c:v>
                </c:pt>
                <c:pt idx="7201">
                  <c:v>120.1</c:v>
                </c:pt>
                <c:pt idx="7202">
                  <c:v>120.11666666666666</c:v>
                </c:pt>
                <c:pt idx="7203">
                  <c:v>120.13333333333334</c:v>
                </c:pt>
                <c:pt idx="7204">
                  <c:v>120.15</c:v>
                </c:pt>
                <c:pt idx="7205">
                  <c:v>120.16666666666667</c:v>
                </c:pt>
                <c:pt idx="7206">
                  <c:v>120.18333333333334</c:v>
                </c:pt>
                <c:pt idx="7207">
                  <c:v>120.2</c:v>
                </c:pt>
                <c:pt idx="7208">
                  <c:v>120.21666666666667</c:v>
                </c:pt>
                <c:pt idx="7209">
                  <c:v>120.23333333333333</c:v>
                </c:pt>
                <c:pt idx="7210">
                  <c:v>120.25</c:v>
                </c:pt>
                <c:pt idx="7211">
                  <c:v>120.26666666666667</c:v>
                </c:pt>
                <c:pt idx="7212">
                  <c:v>120.28333333333333</c:v>
                </c:pt>
                <c:pt idx="7213">
                  <c:v>120.3</c:v>
                </c:pt>
                <c:pt idx="7214">
                  <c:v>120.31666666666666</c:v>
                </c:pt>
                <c:pt idx="7215">
                  <c:v>120.33333333333333</c:v>
                </c:pt>
                <c:pt idx="7216">
                  <c:v>120.35</c:v>
                </c:pt>
                <c:pt idx="7217">
                  <c:v>120.36666666666666</c:v>
                </c:pt>
                <c:pt idx="7218">
                  <c:v>120.38333333333334</c:v>
                </c:pt>
                <c:pt idx="7219">
                  <c:v>120.4</c:v>
                </c:pt>
                <c:pt idx="7220">
                  <c:v>120.41666666666667</c:v>
                </c:pt>
                <c:pt idx="7221">
                  <c:v>120.43333333333334</c:v>
                </c:pt>
                <c:pt idx="7222">
                  <c:v>120.45</c:v>
                </c:pt>
                <c:pt idx="7223">
                  <c:v>120.46666666666667</c:v>
                </c:pt>
                <c:pt idx="7224">
                  <c:v>120.48333333333333</c:v>
                </c:pt>
                <c:pt idx="7225">
                  <c:v>120.5</c:v>
                </c:pt>
                <c:pt idx="7226">
                  <c:v>120.51666666666667</c:v>
                </c:pt>
                <c:pt idx="7227">
                  <c:v>120.53333333333333</c:v>
                </c:pt>
                <c:pt idx="7228">
                  <c:v>120.55</c:v>
                </c:pt>
                <c:pt idx="7229">
                  <c:v>120.56666666666666</c:v>
                </c:pt>
                <c:pt idx="7230">
                  <c:v>120.58333333333333</c:v>
                </c:pt>
                <c:pt idx="7231">
                  <c:v>120.6</c:v>
                </c:pt>
                <c:pt idx="7232">
                  <c:v>120.61666666666666</c:v>
                </c:pt>
                <c:pt idx="7233">
                  <c:v>120.63333333333334</c:v>
                </c:pt>
                <c:pt idx="7234">
                  <c:v>120.65</c:v>
                </c:pt>
                <c:pt idx="7235">
                  <c:v>120.66666666666667</c:v>
                </c:pt>
                <c:pt idx="7236">
                  <c:v>120.68333333333334</c:v>
                </c:pt>
                <c:pt idx="7237">
                  <c:v>120.7</c:v>
                </c:pt>
                <c:pt idx="7238">
                  <c:v>120.71666666666667</c:v>
                </c:pt>
                <c:pt idx="7239">
                  <c:v>120.73333333333333</c:v>
                </c:pt>
                <c:pt idx="7240">
                  <c:v>120.75</c:v>
                </c:pt>
                <c:pt idx="7241">
                  <c:v>120.76666666666667</c:v>
                </c:pt>
                <c:pt idx="7242">
                  <c:v>120.78333333333333</c:v>
                </c:pt>
                <c:pt idx="7243">
                  <c:v>120.8</c:v>
                </c:pt>
                <c:pt idx="7244">
                  <c:v>120.81666666666666</c:v>
                </c:pt>
                <c:pt idx="7245">
                  <c:v>120.83333333333333</c:v>
                </c:pt>
                <c:pt idx="7246">
                  <c:v>120.85</c:v>
                </c:pt>
                <c:pt idx="7247">
                  <c:v>120.86666666666666</c:v>
                </c:pt>
                <c:pt idx="7248">
                  <c:v>120.88333333333334</c:v>
                </c:pt>
                <c:pt idx="7249">
                  <c:v>120.9</c:v>
                </c:pt>
                <c:pt idx="7250">
                  <c:v>120.91666666666667</c:v>
                </c:pt>
                <c:pt idx="7251">
                  <c:v>120.93333333333334</c:v>
                </c:pt>
                <c:pt idx="7252">
                  <c:v>120.95</c:v>
                </c:pt>
                <c:pt idx="7253">
                  <c:v>120.96666666666667</c:v>
                </c:pt>
                <c:pt idx="7254">
                  <c:v>120.98333333333333</c:v>
                </c:pt>
                <c:pt idx="7255">
                  <c:v>121</c:v>
                </c:pt>
                <c:pt idx="7256">
                  <c:v>121.01666666666667</c:v>
                </c:pt>
                <c:pt idx="7257">
                  <c:v>121.03333333333333</c:v>
                </c:pt>
                <c:pt idx="7258">
                  <c:v>121.05</c:v>
                </c:pt>
                <c:pt idx="7259">
                  <c:v>121.06666666666666</c:v>
                </c:pt>
                <c:pt idx="7260">
                  <c:v>121.08333333333333</c:v>
                </c:pt>
                <c:pt idx="7261">
                  <c:v>121.1</c:v>
                </c:pt>
                <c:pt idx="7262">
                  <c:v>121.11666666666666</c:v>
                </c:pt>
                <c:pt idx="7263">
                  <c:v>121.13333333333334</c:v>
                </c:pt>
                <c:pt idx="7264">
                  <c:v>121.15</c:v>
                </c:pt>
                <c:pt idx="7265">
                  <c:v>121.16666666666667</c:v>
                </c:pt>
                <c:pt idx="7266">
                  <c:v>121.18333333333334</c:v>
                </c:pt>
                <c:pt idx="7267">
                  <c:v>121.2</c:v>
                </c:pt>
                <c:pt idx="7268">
                  <c:v>121.21666666666667</c:v>
                </c:pt>
                <c:pt idx="7269">
                  <c:v>121.23333333333333</c:v>
                </c:pt>
                <c:pt idx="7270">
                  <c:v>121.25</c:v>
                </c:pt>
                <c:pt idx="7271">
                  <c:v>121.26666666666667</c:v>
                </c:pt>
                <c:pt idx="7272">
                  <c:v>121.28333333333333</c:v>
                </c:pt>
                <c:pt idx="7273">
                  <c:v>121.3</c:v>
                </c:pt>
                <c:pt idx="7274">
                  <c:v>121.31666666666666</c:v>
                </c:pt>
                <c:pt idx="7275">
                  <c:v>121.33333333333333</c:v>
                </c:pt>
                <c:pt idx="7276">
                  <c:v>121.35</c:v>
                </c:pt>
                <c:pt idx="7277">
                  <c:v>121.36666666666666</c:v>
                </c:pt>
                <c:pt idx="7278">
                  <c:v>121.38333333333334</c:v>
                </c:pt>
                <c:pt idx="7279">
                  <c:v>121.4</c:v>
                </c:pt>
                <c:pt idx="7280">
                  <c:v>121.41666666666667</c:v>
                </c:pt>
                <c:pt idx="7281">
                  <c:v>121.43333333333334</c:v>
                </c:pt>
                <c:pt idx="7282">
                  <c:v>121.45</c:v>
                </c:pt>
                <c:pt idx="7283">
                  <c:v>121.46666666666667</c:v>
                </c:pt>
                <c:pt idx="7284">
                  <c:v>121.48333333333333</c:v>
                </c:pt>
                <c:pt idx="7285">
                  <c:v>121.5</c:v>
                </c:pt>
                <c:pt idx="7286">
                  <c:v>121.51666666666667</c:v>
                </c:pt>
                <c:pt idx="7287">
                  <c:v>121.53333333333333</c:v>
                </c:pt>
                <c:pt idx="7288">
                  <c:v>121.55</c:v>
                </c:pt>
                <c:pt idx="7289">
                  <c:v>121.56666666666666</c:v>
                </c:pt>
                <c:pt idx="7290">
                  <c:v>121.58333333333333</c:v>
                </c:pt>
                <c:pt idx="7291">
                  <c:v>121.6</c:v>
                </c:pt>
                <c:pt idx="7292">
                  <c:v>121.61666666666666</c:v>
                </c:pt>
                <c:pt idx="7293">
                  <c:v>121.63333333333334</c:v>
                </c:pt>
                <c:pt idx="7294">
                  <c:v>121.65</c:v>
                </c:pt>
                <c:pt idx="7295">
                  <c:v>121.66666666666667</c:v>
                </c:pt>
                <c:pt idx="7296">
                  <c:v>121.68333333333334</c:v>
                </c:pt>
                <c:pt idx="7297">
                  <c:v>121.7</c:v>
                </c:pt>
                <c:pt idx="7298">
                  <c:v>121.71666666666667</c:v>
                </c:pt>
                <c:pt idx="7299">
                  <c:v>121.73333333333333</c:v>
                </c:pt>
                <c:pt idx="7300">
                  <c:v>121.75</c:v>
                </c:pt>
                <c:pt idx="7301">
                  <c:v>121.76666666666667</c:v>
                </c:pt>
                <c:pt idx="7302">
                  <c:v>121.78333333333333</c:v>
                </c:pt>
                <c:pt idx="7303">
                  <c:v>121.8</c:v>
                </c:pt>
                <c:pt idx="7304">
                  <c:v>121.81666666666666</c:v>
                </c:pt>
                <c:pt idx="7305">
                  <c:v>121.83333333333333</c:v>
                </c:pt>
                <c:pt idx="7306">
                  <c:v>121.85</c:v>
                </c:pt>
                <c:pt idx="7307">
                  <c:v>121.86666666666666</c:v>
                </c:pt>
                <c:pt idx="7308">
                  <c:v>121.88333333333334</c:v>
                </c:pt>
                <c:pt idx="7309">
                  <c:v>121.9</c:v>
                </c:pt>
                <c:pt idx="7310">
                  <c:v>121.91666666666667</c:v>
                </c:pt>
                <c:pt idx="7311">
                  <c:v>121.93333333333334</c:v>
                </c:pt>
                <c:pt idx="7312">
                  <c:v>121.95</c:v>
                </c:pt>
                <c:pt idx="7313">
                  <c:v>121.96666666666667</c:v>
                </c:pt>
                <c:pt idx="7314">
                  <c:v>121.98333333333333</c:v>
                </c:pt>
                <c:pt idx="7315">
                  <c:v>122</c:v>
                </c:pt>
                <c:pt idx="7316">
                  <c:v>122.01666666666667</c:v>
                </c:pt>
                <c:pt idx="7317">
                  <c:v>122.03333333333333</c:v>
                </c:pt>
                <c:pt idx="7318">
                  <c:v>122.05</c:v>
                </c:pt>
                <c:pt idx="7319">
                  <c:v>122.06666666666666</c:v>
                </c:pt>
                <c:pt idx="7320">
                  <c:v>122.08333333333333</c:v>
                </c:pt>
                <c:pt idx="7321">
                  <c:v>122.1</c:v>
                </c:pt>
                <c:pt idx="7322">
                  <c:v>122.11666666666666</c:v>
                </c:pt>
                <c:pt idx="7323">
                  <c:v>122.13333333333334</c:v>
                </c:pt>
                <c:pt idx="7324">
                  <c:v>122.15</c:v>
                </c:pt>
                <c:pt idx="7325">
                  <c:v>122.16666666666667</c:v>
                </c:pt>
                <c:pt idx="7326">
                  <c:v>122.18333333333334</c:v>
                </c:pt>
                <c:pt idx="7327">
                  <c:v>122.2</c:v>
                </c:pt>
                <c:pt idx="7328">
                  <c:v>122.21666666666667</c:v>
                </c:pt>
                <c:pt idx="7329">
                  <c:v>122.23333333333333</c:v>
                </c:pt>
                <c:pt idx="7330">
                  <c:v>122.25</c:v>
                </c:pt>
                <c:pt idx="7331">
                  <c:v>122.26666666666667</c:v>
                </c:pt>
                <c:pt idx="7332">
                  <c:v>122.28333333333333</c:v>
                </c:pt>
                <c:pt idx="7333">
                  <c:v>122.3</c:v>
                </c:pt>
                <c:pt idx="7334">
                  <c:v>122.31666666666666</c:v>
                </c:pt>
                <c:pt idx="7335">
                  <c:v>122.33333333333333</c:v>
                </c:pt>
                <c:pt idx="7336">
                  <c:v>122.35</c:v>
                </c:pt>
                <c:pt idx="7337">
                  <c:v>122.36666666666666</c:v>
                </c:pt>
                <c:pt idx="7338">
                  <c:v>122.38333333333334</c:v>
                </c:pt>
                <c:pt idx="7339">
                  <c:v>122.4</c:v>
                </c:pt>
                <c:pt idx="7340">
                  <c:v>122.41666666666667</c:v>
                </c:pt>
                <c:pt idx="7341">
                  <c:v>122.43333333333334</c:v>
                </c:pt>
                <c:pt idx="7342">
                  <c:v>122.45</c:v>
                </c:pt>
                <c:pt idx="7343">
                  <c:v>122.46666666666667</c:v>
                </c:pt>
                <c:pt idx="7344">
                  <c:v>122.48333333333333</c:v>
                </c:pt>
                <c:pt idx="7345">
                  <c:v>122.5</c:v>
                </c:pt>
                <c:pt idx="7346">
                  <c:v>122.51666666666667</c:v>
                </c:pt>
                <c:pt idx="7347">
                  <c:v>122.53333333333333</c:v>
                </c:pt>
                <c:pt idx="7348">
                  <c:v>122.55</c:v>
                </c:pt>
                <c:pt idx="7349">
                  <c:v>122.56666666666666</c:v>
                </c:pt>
                <c:pt idx="7350">
                  <c:v>122.58333333333333</c:v>
                </c:pt>
                <c:pt idx="7351">
                  <c:v>122.6</c:v>
                </c:pt>
                <c:pt idx="7352">
                  <c:v>122.61666666666666</c:v>
                </c:pt>
                <c:pt idx="7353">
                  <c:v>122.63333333333334</c:v>
                </c:pt>
                <c:pt idx="7354">
                  <c:v>122.65</c:v>
                </c:pt>
                <c:pt idx="7355">
                  <c:v>122.66666666666667</c:v>
                </c:pt>
                <c:pt idx="7356">
                  <c:v>122.68333333333334</c:v>
                </c:pt>
                <c:pt idx="7357">
                  <c:v>122.7</c:v>
                </c:pt>
                <c:pt idx="7358">
                  <c:v>122.71666666666667</c:v>
                </c:pt>
                <c:pt idx="7359">
                  <c:v>122.73333333333333</c:v>
                </c:pt>
                <c:pt idx="7360">
                  <c:v>122.75</c:v>
                </c:pt>
                <c:pt idx="7361">
                  <c:v>122.76666666666667</c:v>
                </c:pt>
                <c:pt idx="7362">
                  <c:v>122.78333333333333</c:v>
                </c:pt>
                <c:pt idx="7363">
                  <c:v>122.8</c:v>
                </c:pt>
                <c:pt idx="7364">
                  <c:v>122.81666666666666</c:v>
                </c:pt>
                <c:pt idx="7365">
                  <c:v>122.83333333333333</c:v>
                </c:pt>
                <c:pt idx="7366">
                  <c:v>122.85</c:v>
                </c:pt>
                <c:pt idx="7367">
                  <c:v>122.86666666666666</c:v>
                </c:pt>
                <c:pt idx="7368">
                  <c:v>122.88333333333334</c:v>
                </c:pt>
                <c:pt idx="7369">
                  <c:v>122.9</c:v>
                </c:pt>
                <c:pt idx="7370">
                  <c:v>122.91666666666667</c:v>
                </c:pt>
                <c:pt idx="7371">
                  <c:v>122.93333333333334</c:v>
                </c:pt>
                <c:pt idx="7372">
                  <c:v>122.95</c:v>
                </c:pt>
                <c:pt idx="7373">
                  <c:v>122.96666666666667</c:v>
                </c:pt>
                <c:pt idx="7374">
                  <c:v>122.98333333333333</c:v>
                </c:pt>
                <c:pt idx="7375">
                  <c:v>123</c:v>
                </c:pt>
                <c:pt idx="7376">
                  <c:v>123.01666666666667</c:v>
                </c:pt>
                <c:pt idx="7377">
                  <c:v>123.03333333333333</c:v>
                </c:pt>
                <c:pt idx="7378">
                  <c:v>123.05</c:v>
                </c:pt>
                <c:pt idx="7379">
                  <c:v>123.06666666666666</c:v>
                </c:pt>
                <c:pt idx="7380">
                  <c:v>123.08333333333333</c:v>
                </c:pt>
                <c:pt idx="7381">
                  <c:v>123.1</c:v>
                </c:pt>
                <c:pt idx="7382">
                  <c:v>123.11666666666666</c:v>
                </c:pt>
                <c:pt idx="7383">
                  <c:v>123.13333333333334</c:v>
                </c:pt>
                <c:pt idx="7384">
                  <c:v>123.15</c:v>
                </c:pt>
                <c:pt idx="7385">
                  <c:v>123.16666666666667</c:v>
                </c:pt>
                <c:pt idx="7386">
                  <c:v>123.18333333333334</c:v>
                </c:pt>
                <c:pt idx="7387">
                  <c:v>123.2</c:v>
                </c:pt>
                <c:pt idx="7388">
                  <c:v>123.21666666666667</c:v>
                </c:pt>
                <c:pt idx="7389">
                  <c:v>123.23333333333333</c:v>
                </c:pt>
                <c:pt idx="7390">
                  <c:v>123.25</c:v>
                </c:pt>
                <c:pt idx="7391">
                  <c:v>123.26666666666667</c:v>
                </c:pt>
                <c:pt idx="7392">
                  <c:v>123.28333333333333</c:v>
                </c:pt>
                <c:pt idx="7393">
                  <c:v>123.3</c:v>
                </c:pt>
                <c:pt idx="7394">
                  <c:v>123.31666666666666</c:v>
                </c:pt>
                <c:pt idx="7395">
                  <c:v>123.33333333333333</c:v>
                </c:pt>
                <c:pt idx="7396">
                  <c:v>123.35</c:v>
                </c:pt>
                <c:pt idx="7397">
                  <c:v>123.36666666666666</c:v>
                </c:pt>
                <c:pt idx="7398">
                  <c:v>123.38333333333334</c:v>
                </c:pt>
                <c:pt idx="7399">
                  <c:v>123.4</c:v>
                </c:pt>
                <c:pt idx="7400">
                  <c:v>123.41666666666667</c:v>
                </c:pt>
                <c:pt idx="7401">
                  <c:v>123.43333333333334</c:v>
                </c:pt>
                <c:pt idx="7402">
                  <c:v>123.45</c:v>
                </c:pt>
                <c:pt idx="7403">
                  <c:v>123.46666666666667</c:v>
                </c:pt>
                <c:pt idx="7404">
                  <c:v>123.48333333333333</c:v>
                </c:pt>
                <c:pt idx="7405">
                  <c:v>123.5</c:v>
                </c:pt>
                <c:pt idx="7406">
                  <c:v>123.51666666666667</c:v>
                </c:pt>
                <c:pt idx="7407">
                  <c:v>123.53333333333333</c:v>
                </c:pt>
                <c:pt idx="7408">
                  <c:v>123.55</c:v>
                </c:pt>
                <c:pt idx="7409">
                  <c:v>123.56666666666666</c:v>
                </c:pt>
                <c:pt idx="7410">
                  <c:v>123.58333333333333</c:v>
                </c:pt>
                <c:pt idx="7411">
                  <c:v>123.6</c:v>
                </c:pt>
                <c:pt idx="7412">
                  <c:v>123.61666666666666</c:v>
                </c:pt>
                <c:pt idx="7413">
                  <c:v>123.63333333333334</c:v>
                </c:pt>
                <c:pt idx="7414">
                  <c:v>123.65</c:v>
                </c:pt>
                <c:pt idx="7415">
                  <c:v>123.66666666666667</c:v>
                </c:pt>
                <c:pt idx="7416">
                  <c:v>123.68333333333334</c:v>
                </c:pt>
                <c:pt idx="7417">
                  <c:v>123.7</c:v>
                </c:pt>
                <c:pt idx="7418">
                  <c:v>123.71666666666667</c:v>
                </c:pt>
                <c:pt idx="7419">
                  <c:v>123.73333333333333</c:v>
                </c:pt>
                <c:pt idx="7420">
                  <c:v>123.75</c:v>
                </c:pt>
                <c:pt idx="7421">
                  <c:v>123.76666666666667</c:v>
                </c:pt>
                <c:pt idx="7422">
                  <c:v>123.78333333333333</c:v>
                </c:pt>
                <c:pt idx="7423">
                  <c:v>123.8</c:v>
                </c:pt>
                <c:pt idx="7424">
                  <c:v>123.81666666666666</c:v>
                </c:pt>
                <c:pt idx="7425">
                  <c:v>123.83333333333333</c:v>
                </c:pt>
                <c:pt idx="7426">
                  <c:v>123.85</c:v>
                </c:pt>
                <c:pt idx="7427">
                  <c:v>123.86666666666666</c:v>
                </c:pt>
                <c:pt idx="7428">
                  <c:v>123.88333333333334</c:v>
                </c:pt>
                <c:pt idx="7429">
                  <c:v>123.9</c:v>
                </c:pt>
                <c:pt idx="7430">
                  <c:v>123.91666666666667</c:v>
                </c:pt>
                <c:pt idx="7431">
                  <c:v>123.93333333333334</c:v>
                </c:pt>
                <c:pt idx="7432">
                  <c:v>123.95</c:v>
                </c:pt>
                <c:pt idx="7433">
                  <c:v>123.96666666666667</c:v>
                </c:pt>
                <c:pt idx="7434">
                  <c:v>123.98333333333333</c:v>
                </c:pt>
                <c:pt idx="7435">
                  <c:v>124</c:v>
                </c:pt>
                <c:pt idx="7436">
                  <c:v>124.01666666666667</c:v>
                </c:pt>
                <c:pt idx="7437">
                  <c:v>124.03333333333333</c:v>
                </c:pt>
                <c:pt idx="7438">
                  <c:v>124.05</c:v>
                </c:pt>
                <c:pt idx="7439">
                  <c:v>124.06666666666666</c:v>
                </c:pt>
                <c:pt idx="7440">
                  <c:v>124.08333333333333</c:v>
                </c:pt>
                <c:pt idx="7441">
                  <c:v>124.1</c:v>
                </c:pt>
                <c:pt idx="7442">
                  <c:v>124.11666666666666</c:v>
                </c:pt>
                <c:pt idx="7443">
                  <c:v>124.13333333333334</c:v>
                </c:pt>
                <c:pt idx="7444">
                  <c:v>124.15</c:v>
                </c:pt>
                <c:pt idx="7445">
                  <c:v>124.16666666666667</c:v>
                </c:pt>
                <c:pt idx="7446">
                  <c:v>124.18333333333334</c:v>
                </c:pt>
                <c:pt idx="7447">
                  <c:v>124.2</c:v>
                </c:pt>
                <c:pt idx="7448">
                  <c:v>124.21666666666667</c:v>
                </c:pt>
                <c:pt idx="7449">
                  <c:v>124.23333333333333</c:v>
                </c:pt>
                <c:pt idx="7450">
                  <c:v>124.25</c:v>
                </c:pt>
                <c:pt idx="7451">
                  <c:v>124.26666666666667</c:v>
                </c:pt>
                <c:pt idx="7452">
                  <c:v>124.28333333333333</c:v>
                </c:pt>
                <c:pt idx="7453">
                  <c:v>124.3</c:v>
                </c:pt>
                <c:pt idx="7454">
                  <c:v>124.31666666666666</c:v>
                </c:pt>
                <c:pt idx="7455">
                  <c:v>124.33333333333333</c:v>
                </c:pt>
                <c:pt idx="7456">
                  <c:v>124.35</c:v>
                </c:pt>
                <c:pt idx="7457">
                  <c:v>124.36666666666666</c:v>
                </c:pt>
                <c:pt idx="7458">
                  <c:v>124.38333333333334</c:v>
                </c:pt>
                <c:pt idx="7459">
                  <c:v>124.4</c:v>
                </c:pt>
                <c:pt idx="7460">
                  <c:v>124.41666666666667</c:v>
                </c:pt>
                <c:pt idx="7461">
                  <c:v>124.43333333333334</c:v>
                </c:pt>
                <c:pt idx="7462">
                  <c:v>124.45</c:v>
                </c:pt>
                <c:pt idx="7463">
                  <c:v>124.46666666666667</c:v>
                </c:pt>
                <c:pt idx="7464">
                  <c:v>124.48333333333333</c:v>
                </c:pt>
                <c:pt idx="7465">
                  <c:v>124.5</c:v>
                </c:pt>
                <c:pt idx="7466">
                  <c:v>124.51666666666667</c:v>
                </c:pt>
                <c:pt idx="7467">
                  <c:v>124.53333333333333</c:v>
                </c:pt>
                <c:pt idx="7468">
                  <c:v>124.55</c:v>
                </c:pt>
                <c:pt idx="7469">
                  <c:v>124.56666666666666</c:v>
                </c:pt>
                <c:pt idx="7470">
                  <c:v>124.58333333333333</c:v>
                </c:pt>
                <c:pt idx="7471">
                  <c:v>124.6</c:v>
                </c:pt>
                <c:pt idx="7472">
                  <c:v>124.61666666666666</c:v>
                </c:pt>
                <c:pt idx="7473">
                  <c:v>124.63333333333334</c:v>
                </c:pt>
                <c:pt idx="7474">
                  <c:v>124.65</c:v>
                </c:pt>
                <c:pt idx="7475">
                  <c:v>124.66666666666667</c:v>
                </c:pt>
                <c:pt idx="7476">
                  <c:v>124.68333333333334</c:v>
                </c:pt>
                <c:pt idx="7477">
                  <c:v>124.7</c:v>
                </c:pt>
                <c:pt idx="7478">
                  <c:v>124.71666666666667</c:v>
                </c:pt>
                <c:pt idx="7479">
                  <c:v>124.73333333333333</c:v>
                </c:pt>
                <c:pt idx="7480">
                  <c:v>124.75</c:v>
                </c:pt>
                <c:pt idx="7481">
                  <c:v>124.76666666666667</c:v>
                </c:pt>
                <c:pt idx="7482">
                  <c:v>124.78333333333333</c:v>
                </c:pt>
                <c:pt idx="7483">
                  <c:v>124.8</c:v>
                </c:pt>
                <c:pt idx="7484">
                  <c:v>124.81666666666666</c:v>
                </c:pt>
                <c:pt idx="7485">
                  <c:v>124.83333333333333</c:v>
                </c:pt>
                <c:pt idx="7486">
                  <c:v>124.85</c:v>
                </c:pt>
                <c:pt idx="7487">
                  <c:v>124.86666666666666</c:v>
                </c:pt>
                <c:pt idx="7488">
                  <c:v>124.88333333333334</c:v>
                </c:pt>
                <c:pt idx="7489">
                  <c:v>124.9</c:v>
                </c:pt>
                <c:pt idx="7490">
                  <c:v>124.91666666666667</c:v>
                </c:pt>
                <c:pt idx="7491">
                  <c:v>124.93333333333334</c:v>
                </c:pt>
                <c:pt idx="7492">
                  <c:v>124.95</c:v>
                </c:pt>
                <c:pt idx="7493">
                  <c:v>124.96666666666667</c:v>
                </c:pt>
                <c:pt idx="7494">
                  <c:v>124.98333333333333</c:v>
                </c:pt>
                <c:pt idx="7495">
                  <c:v>125</c:v>
                </c:pt>
                <c:pt idx="7496">
                  <c:v>125.01666666666667</c:v>
                </c:pt>
                <c:pt idx="7497">
                  <c:v>125.03333333333333</c:v>
                </c:pt>
                <c:pt idx="7498">
                  <c:v>125.05</c:v>
                </c:pt>
                <c:pt idx="7499">
                  <c:v>125.06666666666666</c:v>
                </c:pt>
                <c:pt idx="7500">
                  <c:v>125.08333333333333</c:v>
                </c:pt>
                <c:pt idx="7501">
                  <c:v>125.1</c:v>
                </c:pt>
                <c:pt idx="7502">
                  <c:v>125.11666666666666</c:v>
                </c:pt>
                <c:pt idx="7503">
                  <c:v>125.13333333333334</c:v>
                </c:pt>
                <c:pt idx="7504">
                  <c:v>125.15</c:v>
                </c:pt>
                <c:pt idx="7505">
                  <c:v>125.16666666666667</c:v>
                </c:pt>
                <c:pt idx="7506">
                  <c:v>125.18333333333334</c:v>
                </c:pt>
                <c:pt idx="7507">
                  <c:v>125.2</c:v>
                </c:pt>
                <c:pt idx="7508">
                  <c:v>125.21666666666667</c:v>
                </c:pt>
                <c:pt idx="7509">
                  <c:v>125.23333333333333</c:v>
                </c:pt>
                <c:pt idx="7510">
                  <c:v>125.25</c:v>
                </c:pt>
                <c:pt idx="7511">
                  <c:v>125.26666666666667</c:v>
                </c:pt>
                <c:pt idx="7512">
                  <c:v>125.28333333333333</c:v>
                </c:pt>
                <c:pt idx="7513">
                  <c:v>125.3</c:v>
                </c:pt>
                <c:pt idx="7514">
                  <c:v>125.31666666666666</c:v>
                </c:pt>
                <c:pt idx="7515">
                  <c:v>125.33333333333333</c:v>
                </c:pt>
                <c:pt idx="7516">
                  <c:v>125.35</c:v>
                </c:pt>
                <c:pt idx="7517">
                  <c:v>125.36666666666666</c:v>
                </c:pt>
                <c:pt idx="7518">
                  <c:v>125.38333333333334</c:v>
                </c:pt>
                <c:pt idx="7519">
                  <c:v>125.4</c:v>
                </c:pt>
                <c:pt idx="7520">
                  <c:v>125.41666666666667</c:v>
                </c:pt>
                <c:pt idx="7521">
                  <c:v>125.43333333333334</c:v>
                </c:pt>
                <c:pt idx="7522">
                  <c:v>125.45</c:v>
                </c:pt>
                <c:pt idx="7523">
                  <c:v>125.46666666666667</c:v>
                </c:pt>
                <c:pt idx="7524">
                  <c:v>125.48333333333333</c:v>
                </c:pt>
                <c:pt idx="7525">
                  <c:v>125.5</c:v>
                </c:pt>
                <c:pt idx="7526">
                  <c:v>125.51666666666667</c:v>
                </c:pt>
                <c:pt idx="7527">
                  <c:v>125.53333333333333</c:v>
                </c:pt>
                <c:pt idx="7528">
                  <c:v>125.55</c:v>
                </c:pt>
                <c:pt idx="7529">
                  <c:v>125.56666666666666</c:v>
                </c:pt>
                <c:pt idx="7530">
                  <c:v>125.58333333333333</c:v>
                </c:pt>
                <c:pt idx="7531">
                  <c:v>125.6</c:v>
                </c:pt>
                <c:pt idx="7532">
                  <c:v>125.61666666666666</c:v>
                </c:pt>
                <c:pt idx="7533">
                  <c:v>125.63333333333334</c:v>
                </c:pt>
                <c:pt idx="7534">
                  <c:v>125.65</c:v>
                </c:pt>
                <c:pt idx="7535">
                  <c:v>125.66666666666667</c:v>
                </c:pt>
                <c:pt idx="7536">
                  <c:v>125.68333333333334</c:v>
                </c:pt>
                <c:pt idx="7537">
                  <c:v>125.7</c:v>
                </c:pt>
                <c:pt idx="7538">
                  <c:v>125.71666666666667</c:v>
                </c:pt>
                <c:pt idx="7539">
                  <c:v>125.73333333333333</c:v>
                </c:pt>
                <c:pt idx="7540">
                  <c:v>125.75</c:v>
                </c:pt>
                <c:pt idx="7541">
                  <c:v>125.76666666666667</c:v>
                </c:pt>
                <c:pt idx="7542">
                  <c:v>125.78333333333333</c:v>
                </c:pt>
                <c:pt idx="7543">
                  <c:v>125.8</c:v>
                </c:pt>
                <c:pt idx="7544">
                  <c:v>125.81666666666666</c:v>
                </c:pt>
                <c:pt idx="7545">
                  <c:v>125.83333333333333</c:v>
                </c:pt>
                <c:pt idx="7546">
                  <c:v>125.85</c:v>
                </c:pt>
                <c:pt idx="7547">
                  <c:v>125.86666666666666</c:v>
                </c:pt>
                <c:pt idx="7548">
                  <c:v>125.88333333333334</c:v>
                </c:pt>
                <c:pt idx="7549">
                  <c:v>125.9</c:v>
                </c:pt>
                <c:pt idx="7550">
                  <c:v>125.91666666666667</c:v>
                </c:pt>
                <c:pt idx="7551">
                  <c:v>125.93333333333334</c:v>
                </c:pt>
                <c:pt idx="7552">
                  <c:v>125.95</c:v>
                </c:pt>
                <c:pt idx="7553">
                  <c:v>125.96666666666667</c:v>
                </c:pt>
                <c:pt idx="7554">
                  <c:v>125.98333333333333</c:v>
                </c:pt>
                <c:pt idx="7555">
                  <c:v>126</c:v>
                </c:pt>
                <c:pt idx="7556">
                  <c:v>126.01666666666667</c:v>
                </c:pt>
                <c:pt idx="7557">
                  <c:v>126.03333333333333</c:v>
                </c:pt>
                <c:pt idx="7558">
                  <c:v>126.05</c:v>
                </c:pt>
                <c:pt idx="7559">
                  <c:v>126.06666666666666</c:v>
                </c:pt>
                <c:pt idx="7560">
                  <c:v>126.08333333333333</c:v>
                </c:pt>
                <c:pt idx="7561">
                  <c:v>126.1</c:v>
                </c:pt>
                <c:pt idx="7562">
                  <c:v>126.11666666666666</c:v>
                </c:pt>
                <c:pt idx="7563">
                  <c:v>126.13333333333334</c:v>
                </c:pt>
                <c:pt idx="7564">
                  <c:v>126.15</c:v>
                </c:pt>
                <c:pt idx="7565">
                  <c:v>126.16666666666667</c:v>
                </c:pt>
                <c:pt idx="7566">
                  <c:v>126.18333333333334</c:v>
                </c:pt>
                <c:pt idx="7567">
                  <c:v>126.2</c:v>
                </c:pt>
                <c:pt idx="7568">
                  <c:v>126.21666666666667</c:v>
                </c:pt>
                <c:pt idx="7569">
                  <c:v>126.23333333333333</c:v>
                </c:pt>
                <c:pt idx="7570">
                  <c:v>126.25</c:v>
                </c:pt>
                <c:pt idx="7571">
                  <c:v>126.26666666666667</c:v>
                </c:pt>
                <c:pt idx="7572">
                  <c:v>126.28333333333333</c:v>
                </c:pt>
                <c:pt idx="7573">
                  <c:v>126.3</c:v>
                </c:pt>
                <c:pt idx="7574">
                  <c:v>126.31666666666666</c:v>
                </c:pt>
                <c:pt idx="7575">
                  <c:v>126.33333333333333</c:v>
                </c:pt>
                <c:pt idx="7576">
                  <c:v>126.35</c:v>
                </c:pt>
                <c:pt idx="7577">
                  <c:v>126.36666666666666</c:v>
                </c:pt>
                <c:pt idx="7578">
                  <c:v>126.38333333333334</c:v>
                </c:pt>
                <c:pt idx="7579">
                  <c:v>126.4</c:v>
                </c:pt>
                <c:pt idx="7580">
                  <c:v>126.41666666666667</c:v>
                </c:pt>
                <c:pt idx="7581">
                  <c:v>126.43333333333334</c:v>
                </c:pt>
                <c:pt idx="7582">
                  <c:v>126.45</c:v>
                </c:pt>
                <c:pt idx="7583">
                  <c:v>126.46666666666667</c:v>
                </c:pt>
                <c:pt idx="7584">
                  <c:v>126.48333333333333</c:v>
                </c:pt>
                <c:pt idx="7585">
                  <c:v>126.5</c:v>
                </c:pt>
                <c:pt idx="7586">
                  <c:v>126.51666666666667</c:v>
                </c:pt>
                <c:pt idx="7587">
                  <c:v>126.53333333333333</c:v>
                </c:pt>
                <c:pt idx="7588">
                  <c:v>126.55</c:v>
                </c:pt>
                <c:pt idx="7589">
                  <c:v>126.56666666666666</c:v>
                </c:pt>
                <c:pt idx="7590">
                  <c:v>126.58333333333333</c:v>
                </c:pt>
                <c:pt idx="7591">
                  <c:v>126.6</c:v>
                </c:pt>
                <c:pt idx="7592">
                  <c:v>126.61666666666666</c:v>
                </c:pt>
                <c:pt idx="7593">
                  <c:v>126.63333333333334</c:v>
                </c:pt>
                <c:pt idx="7594">
                  <c:v>126.65</c:v>
                </c:pt>
                <c:pt idx="7595">
                  <c:v>126.66666666666667</c:v>
                </c:pt>
                <c:pt idx="7596">
                  <c:v>126.68333333333334</c:v>
                </c:pt>
                <c:pt idx="7597">
                  <c:v>126.7</c:v>
                </c:pt>
                <c:pt idx="7598">
                  <c:v>126.71666666666667</c:v>
                </c:pt>
                <c:pt idx="7599">
                  <c:v>126.73333333333333</c:v>
                </c:pt>
                <c:pt idx="7600">
                  <c:v>126.75</c:v>
                </c:pt>
                <c:pt idx="7601">
                  <c:v>126.76666666666667</c:v>
                </c:pt>
                <c:pt idx="7602">
                  <c:v>126.78333333333333</c:v>
                </c:pt>
                <c:pt idx="7603">
                  <c:v>126.8</c:v>
                </c:pt>
                <c:pt idx="7604">
                  <c:v>126.81666666666666</c:v>
                </c:pt>
                <c:pt idx="7605">
                  <c:v>126.83333333333333</c:v>
                </c:pt>
                <c:pt idx="7606">
                  <c:v>126.85</c:v>
                </c:pt>
                <c:pt idx="7607">
                  <c:v>126.86666666666666</c:v>
                </c:pt>
                <c:pt idx="7608">
                  <c:v>126.88333333333334</c:v>
                </c:pt>
                <c:pt idx="7609">
                  <c:v>126.9</c:v>
                </c:pt>
                <c:pt idx="7610">
                  <c:v>126.91666666666667</c:v>
                </c:pt>
                <c:pt idx="7611">
                  <c:v>126.93333333333334</c:v>
                </c:pt>
                <c:pt idx="7612">
                  <c:v>126.95</c:v>
                </c:pt>
                <c:pt idx="7613">
                  <c:v>126.96666666666667</c:v>
                </c:pt>
                <c:pt idx="7614">
                  <c:v>126.98333333333333</c:v>
                </c:pt>
                <c:pt idx="7615">
                  <c:v>127</c:v>
                </c:pt>
                <c:pt idx="7616">
                  <c:v>127.01666666666667</c:v>
                </c:pt>
                <c:pt idx="7617">
                  <c:v>127.03333333333333</c:v>
                </c:pt>
                <c:pt idx="7618">
                  <c:v>127.05</c:v>
                </c:pt>
                <c:pt idx="7619">
                  <c:v>127.06666666666666</c:v>
                </c:pt>
                <c:pt idx="7620">
                  <c:v>127.08333333333333</c:v>
                </c:pt>
                <c:pt idx="7621">
                  <c:v>127.1</c:v>
                </c:pt>
                <c:pt idx="7622">
                  <c:v>127.11666666666666</c:v>
                </c:pt>
                <c:pt idx="7623">
                  <c:v>127.13333333333334</c:v>
                </c:pt>
                <c:pt idx="7624">
                  <c:v>127.15</c:v>
                </c:pt>
                <c:pt idx="7625">
                  <c:v>127.16666666666667</c:v>
                </c:pt>
                <c:pt idx="7626">
                  <c:v>127.18333333333334</c:v>
                </c:pt>
                <c:pt idx="7627">
                  <c:v>127.2</c:v>
                </c:pt>
                <c:pt idx="7628">
                  <c:v>127.21666666666667</c:v>
                </c:pt>
                <c:pt idx="7629">
                  <c:v>127.23333333333333</c:v>
                </c:pt>
                <c:pt idx="7630">
                  <c:v>127.25</c:v>
                </c:pt>
                <c:pt idx="7631">
                  <c:v>127.26666666666667</c:v>
                </c:pt>
                <c:pt idx="7632">
                  <c:v>127.28333333333333</c:v>
                </c:pt>
                <c:pt idx="7633">
                  <c:v>127.3</c:v>
                </c:pt>
                <c:pt idx="7634">
                  <c:v>127.31666666666666</c:v>
                </c:pt>
                <c:pt idx="7635">
                  <c:v>127.33333333333333</c:v>
                </c:pt>
                <c:pt idx="7636">
                  <c:v>127.35</c:v>
                </c:pt>
                <c:pt idx="7637">
                  <c:v>127.36666666666666</c:v>
                </c:pt>
                <c:pt idx="7638">
                  <c:v>127.38333333333334</c:v>
                </c:pt>
                <c:pt idx="7639">
                  <c:v>127.4</c:v>
                </c:pt>
                <c:pt idx="7640">
                  <c:v>127.41666666666667</c:v>
                </c:pt>
                <c:pt idx="7641">
                  <c:v>127.43333333333334</c:v>
                </c:pt>
                <c:pt idx="7642">
                  <c:v>127.45</c:v>
                </c:pt>
                <c:pt idx="7643">
                  <c:v>127.46666666666667</c:v>
                </c:pt>
                <c:pt idx="7644">
                  <c:v>127.48333333333333</c:v>
                </c:pt>
                <c:pt idx="7645">
                  <c:v>127.5</c:v>
                </c:pt>
                <c:pt idx="7646">
                  <c:v>127.51666666666667</c:v>
                </c:pt>
                <c:pt idx="7647">
                  <c:v>127.53333333333333</c:v>
                </c:pt>
                <c:pt idx="7648">
                  <c:v>127.55</c:v>
                </c:pt>
                <c:pt idx="7649">
                  <c:v>127.56666666666666</c:v>
                </c:pt>
                <c:pt idx="7650">
                  <c:v>127.58333333333333</c:v>
                </c:pt>
                <c:pt idx="7651">
                  <c:v>127.6</c:v>
                </c:pt>
                <c:pt idx="7652">
                  <c:v>127.61666666666666</c:v>
                </c:pt>
                <c:pt idx="7653">
                  <c:v>127.63333333333334</c:v>
                </c:pt>
                <c:pt idx="7654">
                  <c:v>127.65</c:v>
                </c:pt>
                <c:pt idx="7655">
                  <c:v>127.66666666666667</c:v>
                </c:pt>
                <c:pt idx="7656">
                  <c:v>127.68333333333334</c:v>
                </c:pt>
                <c:pt idx="7657">
                  <c:v>127.7</c:v>
                </c:pt>
                <c:pt idx="7658">
                  <c:v>127.71666666666667</c:v>
                </c:pt>
                <c:pt idx="7659">
                  <c:v>127.73333333333333</c:v>
                </c:pt>
                <c:pt idx="7660">
                  <c:v>127.75</c:v>
                </c:pt>
                <c:pt idx="7661">
                  <c:v>127.76666666666667</c:v>
                </c:pt>
                <c:pt idx="7662">
                  <c:v>127.78333333333333</c:v>
                </c:pt>
                <c:pt idx="7663">
                  <c:v>127.8</c:v>
                </c:pt>
                <c:pt idx="7664">
                  <c:v>127.81666666666666</c:v>
                </c:pt>
                <c:pt idx="7665">
                  <c:v>127.83333333333333</c:v>
                </c:pt>
                <c:pt idx="7666">
                  <c:v>127.85</c:v>
                </c:pt>
                <c:pt idx="7667">
                  <c:v>127.86666666666666</c:v>
                </c:pt>
                <c:pt idx="7668">
                  <c:v>127.88333333333334</c:v>
                </c:pt>
                <c:pt idx="7669">
                  <c:v>127.9</c:v>
                </c:pt>
                <c:pt idx="7670">
                  <c:v>127.91666666666667</c:v>
                </c:pt>
                <c:pt idx="7671">
                  <c:v>127.93333333333334</c:v>
                </c:pt>
                <c:pt idx="7672">
                  <c:v>127.95</c:v>
                </c:pt>
                <c:pt idx="7673">
                  <c:v>127.96666666666667</c:v>
                </c:pt>
                <c:pt idx="7674">
                  <c:v>127.98333333333333</c:v>
                </c:pt>
                <c:pt idx="7675">
                  <c:v>128</c:v>
                </c:pt>
                <c:pt idx="7676">
                  <c:v>128.01666666666668</c:v>
                </c:pt>
                <c:pt idx="7677">
                  <c:v>128.03333333333333</c:v>
                </c:pt>
                <c:pt idx="7678">
                  <c:v>128.05000000000001</c:v>
                </c:pt>
                <c:pt idx="7679">
                  <c:v>128.06666666666666</c:v>
                </c:pt>
                <c:pt idx="7680">
                  <c:v>128.08333333333334</c:v>
                </c:pt>
                <c:pt idx="7681">
                  <c:v>128.1</c:v>
                </c:pt>
                <c:pt idx="7682">
                  <c:v>128.11666666666667</c:v>
                </c:pt>
                <c:pt idx="7683">
                  <c:v>128.13333333333333</c:v>
                </c:pt>
                <c:pt idx="7684">
                  <c:v>128.15</c:v>
                </c:pt>
                <c:pt idx="7685">
                  <c:v>128.16666666666666</c:v>
                </c:pt>
                <c:pt idx="7686">
                  <c:v>128.18333333333334</c:v>
                </c:pt>
                <c:pt idx="7687">
                  <c:v>128.19999999999999</c:v>
                </c:pt>
                <c:pt idx="7688">
                  <c:v>128.21666666666667</c:v>
                </c:pt>
                <c:pt idx="7689">
                  <c:v>128.23333333333332</c:v>
                </c:pt>
                <c:pt idx="7690">
                  <c:v>128.25</c:v>
                </c:pt>
                <c:pt idx="7691">
                  <c:v>128.26666666666668</c:v>
                </c:pt>
                <c:pt idx="7692">
                  <c:v>128.28333333333333</c:v>
                </c:pt>
                <c:pt idx="7693">
                  <c:v>128.30000000000001</c:v>
                </c:pt>
                <c:pt idx="7694">
                  <c:v>128.31666666666666</c:v>
                </c:pt>
                <c:pt idx="7695">
                  <c:v>128.33333333333334</c:v>
                </c:pt>
                <c:pt idx="7696">
                  <c:v>128.35</c:v>
                </c:pt>
                <c:pt idx="7697">
                  <c:v>128.36666666666667</c:v>
                </c:pt>
                <c:pt idx="7698">
                  <c:v>128.38333333333333</c:v>
                </c:pt>
                <c:pt idx="7699">
                  <c:v>128.4</c:v>
                </c:pt>
                <c:pt idx="7700">
                  <c:v>128.41666666666666</c:v>
                </c:pt>
                <c:pt idx="7701">
                  <c:v>128.43333333333334</c:v>
                </c:pt>
                <c:pt idx="7702">
                  <c:v>128.44999999999999</c:v>
                </c:pt>
                <c:pt idx="7703">
                  <c:v>128.46666666666667</c:v>
                </c:pt>
                <c:pt idx="7704">
                  <c:v>128.48333333333332</c:v>
                </c:pt>
                <c:pt idx="7705">
                  <c:v>128.5</c:v>
                </c:pt>
                <c:pt idx="7706">
                  <c:v>128.51666666666668</c:v>
                </c:pt>
                <c:pt idx="7707">
                  <c:v>128.53333333333333</c:v>
                </c:pt>
                <c:pt idx="7708">
                  <c:v>128.55000000000001</c:v>
                </c:pt>
                <c:pt idx="7709">
                  <c:v>128.56666666666666</c:v>
                </c:pt>
                <c:pt idx="7710">
                  <c:v>128.58333333333334</c:v>
                </c:pt>
                <c:pt idx="7711">
                  <c:v>128.6</c:v>
                </c:pt>
                <c:pt idx="7712">
                  <c:v>128.61666666666667</c:v>
                </c:pt>
                <c:pt idx="7713">
                  <c:v>128.63333333333333</c:v>
                </c:pt>
                <c:pt idx="7714">
                  <c:v>128.65</c:v>
                </c:pt>
                <c:pt idx="7715">
                  <c:v>128.66666666666666</c:v>
                </c:pt>
                <c:pt idx="7716">
                  <c:v>128.68333333333334</c:v>
                </c:pt>
                <c:pt idx="7717">
                  <c:v>128.69999999999999</c:v>
                </c:pt>
                <c:pt idx="7718">
                  <c:v>128.71666666666667</c:v>
                </c:pt>
                <c:pt idx="7719">
                  <c:v>128.73333333333332</c:v>
                </c:pt>
                <c:pt idx="7720">
                  <c:v>128.75</c:v>
                </c:pt>
                <c:pt idx="7721">
                  <c:v>128.76666666666668</c:v>
                </c:pt>
                <c:pt idx="7722">
                  <c:v>128.78333333333333</c:v>
                </c:pt>
                <c:pt idx="7723">
                  <c:v>128.80000000000001</c:v>
                </c:pt>
                <c:pt idx="7724">
                  <c:v>128.81666666666666</c:v>
                </c:pt>
                <c:pt idx="7725">
                  <c:v>128.83333333333334</c:v>
                </c:pt>
                <c:pt idx="7726">
                  <c:v>128.85</c:v>
                </c:pt>
                <c:pt idx="7727">
                  <c:v>128.86666666666667</c:v>
                </c:pt>
                <c:pt idx="7728">
                  <c:v>128.88333333333333</c:v>
                </c:pt>
                <c:pt idx="7729">
                  <c:v>128.9</c:v>
                </c:pt>
                <c:pt idx="7730">
                  <c:v>128.91666666666666</c:v>
                </c:pt>
                <c:pt idx="7731">
                  <c:v>128.93333333333334</c:v>
                </c:pt>
                <c:pt idx="7732">
                  <c:v>128.94999999999999</c:v>
                </c:pt>
                <c:pt idx="7733">
                  <c:v>128.96666666666667</c:v>
                </c:pt>
                <c:pt idx="7734">
                  <c:v>128.98333333333332</c:v>
                </c:pt>
                <c:pt idx="7735">
                  <c:v>129</c:v>
                </c:pt>
                <c:pt idx="7736">
                  <c:v>129.01666666666668</c:v>
                </c:pt>
                <c:pt idx="7737">
                  <c:v>129.03333333333333</c:v>
                </c:pt>
                <c:pt idx="7738">
                  <c:v>129.05000000000001</c:v>
                </c:pt>
                <c:pt idx="7739">
                  <c:v>129.06666666666666</c:v>
                </c:pt>
                <c:pt idx="7740">
                  <c:v>129.08333333333334</c:v>
                </c:pt>
                <c:pt idx="7741">
                  <c:v>129.1</c:v>
                </c:pt>
                <c:pt idx="7742">
                  <c:v>129.11666666666667</c:v>
                </c:pt>
                <c:pt idx="7743">
                  <c:v>129.13333333333333</c:v>
                </c:pt>
                <c:pt idx="7744">
                  <c:v>129.15</c:v>
                </c:pt>
                <c:pt idx="7745">
                  <c:v>129.16666666666666</c:v>
                </c:pt>
                <c:pt idx="7746">
                  <c:v>129.18333333333334</c:v>
                </c:pt>
                <c:pt idx="7747">
                  <c:v>129.19999999999999</c:v>
                </c:pt>
                <c:pt idx="7748">
                  <c:v>129.21666666666667</c:v>
                </c:pt>
                <c:pt idx="7749">
                  <c:v>129.23333333333332</c:v>
                </c:pt>
                <c:pt idx="7750">
                  <c:v>129.25</c:v>
                </c:pt>
                <c:pt idx="7751">
                  <c:v>129.26666666666668</c:v>
                </c:pt>
                <c:pt idx="7752">
                  <c:v>129.28333333333333</c:v>
                </c:pt>
                <c:pt idx="7753">
                  <c:v>129.30000000000001</c:v>
                </c:pt>
                <c:pt idx="7754">
                  <c:v>129.31666666666666</c:v>
                </c:pt>
                <c:pt idx="7755">
                  <c:v>129.33333333333334</c:v>
                </c:pt>
                <c:pt idx="7756">
                  <c:v>129.35</c:v>
                </c:pt>
                <c:pt idx="7757">
                  <c:v>129.36666666666667</c:v>
                </c:pt>
                <c:pt idx="7758">
                  <c:v>129.38333333333333</c:v>
                </c:pt>
                <c:pt idx="7759">
                  <c:v>129.4</c:v>
                </c:pt>
                <c:pt idx="7760">
                  <c:v>129.41666666666666</c:v>
                </c:pt>
                <c:pt idx="7761">
                  <c:v>129.43333333333334</c:v>
                </c:pt>
                <c:pt idx="7762">
                  <c:v>129.44999999999999</c:v>
                </c:pt>
                <c:pt idx="7763">
                  <c:v>129.46666666666667</c:v>
                </c:pt>
                <c:pt idx="7764">
                  <c:v>129.48333333333332</c:v>
                </c:pt>
                <c:pt idx="7765">
                  <c:v>129.5</c:v>
                </c:pt>
                <c:pt idx="7766">
                  <c:v>129.51666666666668</c:v>
                </c:pt>
                <c:pt idx="7767">
                  <c:v>129.53333333333333</c:v>
                </c:pt>
                <c:pt idx="7768">
                  <c:v>129.55000000000001</c:v>
                </c:pt>
                <c:pt idx="7769">
                  <c:v>129.56666666666666</c:v>
                </c:pt>
                <c:pt idx="7770">
                  <c:v>129.58333333333334</c:v>
                </c:pt>
                <c:pt idx="7771">
                  <c:v>129.6</c:v>
                </c:pt>
                <c:pt idx="7772">
                  <c:v>129.61666666666667</c:v>
                </c:pt>
                <c:pt idx="7773">
                  <c:v>129.63333333333333</c:v>
                </c:pt>
                <c:pt idx="7774">
                  <c:v>129.65</c:v>
                </c:pt>
                <c:pt idx="7775">
                  <c:v>129.66666666666666</c:v>
                </c:pt>
                <c:pt idx="7776">
                  <c:v>129.68333333333334</c:v>
                </c:pt>
                <c:pt idx="7777">
                  <c:v>129.69999999999999</c:v>
                </c:pt>
                <c:pt idx="7778">
                  <c:v>129.71666666666667</c:v>
                </c:pt>
                <c:pt idx="7779">
                  <c:v>129.73333333333332</c:v>
                </c:pt>
                <c:pt idx="7780">
                  <c:v>129.75</c:v>
                </c:pt>
                <c:pt idx="7781">
                  <c:v>129.76666666666668</c:v>
                </c:pt>
                <c:pt idx="7782">
                  <c:v>129.78333333333333</c:v>
                </c:pt>
                <c:pt idx="7783">
                  <c:v>129.80000000000001</c:v>
                </c:pt>
                <c:pt idx="7784">
                  <c:v>129.81666666666666</c:v>
                </c:pt>
                <c:pt idx="7785">
                  <c:v>129.83333333333334</c:v>
                </c:pt>
                <c:pt idx="7786">
                  <c:v>129.85</c:v>
                </c:pt>
                <c:pt idx="7787">
                  <c:v>129.86666666666667</c:v>
                </c:pt>
                <c:pt idx="7788">
                  <c:v>129.88333333333333</c:v>
                </c:pt>
                <c:pt idx="7789">
                  <c:v>129.9</c:v>
                </c:pt>
                <c:pt idx="7790">
                  <c:v>129.91666666666666</c:v>
                </c:pt>
                <c:pt idx="7791">
                  <c:v>129.93333333333334</c:v>
                </c:pt>
                <c:pt idx="7792">
                  <c:v>129.94999999999999</c:v>
                </c:pt>
                <c:pt idx="7793">
                  <c:v>129.96666666666667</c:v>
                </c:pt>
                <c:pt idx="7794">
                  <c:v>129.98333333333332</c:v>
                </c:pt>
                <c:pt idx="7795">
                  <c:v>130</c:v>
                </c:pt>
                <c:pt idx="7796">
                  <c:v>130.01666666666668</c:v>
                </c:pt>
                <c:pt idx="7797">
                  <c:v>130.03333333333333</c:v>
                </c:pt>
                <c:pt idx="7798">
                  <c:v>130.05000000000001</c:v>
                </c:pt>
                <c:pt idx="7799">
                  <c:v>130.06666666666666</c:v>
                </c:pt>
                <c:pt idx="7800">
                  <c:v>130.08333333333334</c:v>
                </c:pt>
                <c:pt idx="7801">
                  <c:v>130.1</c:v>
                </c:pt>
                <c:pt idx="7802">
                  <c:v>130.11666666666667</c:v>
                </c:pt>
                <c:pt idx="7803">
                  <c:v>130.13333333333333</c:v>
                </c:pt>
                <c:pt idx="7804">
                  <c:v>130.15</c:v>
                </c:pt>
                <c:pt idx="7805">
                  <c:v>130.16666666666666</c:v>
                </c:pt>
                <c:pt idx="7806">
                  <c:v>130.18333333333334</c:v>
                </c:pt>
                <c:pt idx="7807">
                  <c:v>130.19999999999999</c:v>
                </c:pt>
                <c:pt idx="7808">
                  <c:v>130.21666666666667</c:v>
                </c:pt>
                <c:pt idx="7809">
                  <c:v>130.23333333333332</c:v>
                </c:pt>
                <c:pt idx="7810">
                  <c:v>130.25</c:v>
                </c:pt>
                <c:pt idx="7811">
                  <c:v>130.26666666666668</c:v>
                </c:pt>
                <c:pt idx="7812">
                  <c:v>130.28333333333333</c:v>
                </c:pt>
                <c:pt idx="7813">
                  <c:v>130.30000000000001</c:v>
                </c:pt>
                <c:pt idx="7814">
                  <c:v>130.31666666666666</c:v>
                </c:pt>
                <c:pt idx="7815">
                  <c:v>130.33333333333334</c:v>
                </c:pt>
                <c:pt idx="7816">
                  <c:v>130.35</c:v>
                </c:pt>
                <c:pt idx="7817">
                  <c:v>130.36666666666667</c:v>
                </c:pt>
                <c:pt idx="7818">
                  <c:v>130.38333333333333</c:v>
                </c:pt>
                <c:pt idx="7819">
                  <c:v>130.4</c:v>
                </c:pt>
                <c:pt idx="7820">
                  <c:v>130.41666666666666</c:v>
                </c:pt>
                <c:pt idx="7821">
                  <c:v>130.43333333333334</c:v>
                </c:pt>
                <c:pt idx="7822">
                  <c:v>130.44999999999999</c:v>
                </c:pt>
                <c:pt idx="7823">
                  <c:v>130.46666666666667</c:v>
                </c:pt>
                <c:pt idx="7824">
                  <c:v>130.48333333333332</c:v>
                </c:pt>
                <c:pt idx="7825">
                  <c:v>130.5</c:v>
                </c:pt>
                <c:pt idx="7826">
                  <c:v>130.51666666666668</c:v>
                </c:pt>
                <c:pt idx="7827">
                  <c:v>130.53333333333333</c:v>
                </c:pt>
                <c:pt idx="7828">
                  <c:v>130.55000000000001</c:v>
                </c:pt>
                <c:pt idx="7829">
                  <c:v>130.56666666666666</c:v>
                </c:pt>
                <c:pt idx="7830">
                  <c:v>130.58333333333334</c:v>
                </c:pt>
                <c:pt idx="7831">
                  <c:v>130.6</c:v>
                </c:pt>
                <c:pt idx="7832">
                  <c:v>130.61666666666667</c:v>
                </c:pt>
                <c:pt idx="7833">
                  <c:v>130.63333333333333</c:v>
                </c:pt>
                <c:pt idx="7834">
                  <c:v>130.65</c:v>
                </c:pt>
                <c:pt idx="7835">
                  <c:v>130.66666666666666</c:v>
                </c:pt>
                <c:pt idx="7836">
                  <c:v>130.68333333333334</c:v>
                </c:pt>
                <c:pt idx="7837">
                  <c:v>130.69999999999999</c:v>
                </c:pt>
                <c:pt idx="7838">
                  <c:v>130.71666666666667</c:v>
                </c:pt>
                <c:pt idx="7839">
                  <c:v>130.73333333333332</c:v>
                </c:pt>
                <c:pt idx="7840">
                  <c:v>130.75</c:v>
                </c:pt>
                <c:pt idx="7841">
                  <c:v>130.76666666666668</c:v>
                </c:pt>
                <c:pt idx="7842">
                  <c:v>130.78333333333333</c:v>
                </c:pt>
                <c:pt idx="7843">
                  <c:v>130.80000000000001</c:v>
                </c:pt>
                <c:pt idx="7844">
                  <c:v>130.81666666666666</c:v>
                </c:pt>
                <c:pt idx="7845">
                  <c:v>130.83333333333334</c:v>
                </c:pt>
                <c:pt idx="7846">
                  <c:v>130.85</c:v>
                </c:pt>
                <c:pt idx="7847">
                  <c:v>130.86666666666667</c:v>
                </c:pt>
                <c:pt idx="7848">
                  <c:v>130.88333333333333</c:v>
                </c:pt>
                <c:pt idx="7849">
                  <c:v>130.9</c:v>
                </c:pt>
                <c:pt idx="7850">
                  <c:v>130.91666666666666</c:v>
                </c:pt>
                <c:pt idx="7851">
                  <c:v>130.93333333333334</c:v>
                </c:pt>
                <c:pt idx="7852">
                  <c:v>130.94999999999999</c:v>
                </c:pt>
                <c:pt idx="7853">
                  <c:v>130.96666666666667</c:v>
                </c:pt>
                <c:pt idx="7854">
                  <c:v>130.98333333333332</c:v>
                </c:pt>
                <c:pt idx="7855">
                  <c:v>131</c:v>
                </c:pt>
                <c:pt idx="7856">
                  <c:v>131.01666666666668</c:v>
                </c:pt>
                <c:pt idx="7857">
                  <c:v>131.03333333333333</c:v>
                </c:pt>
                <c:pt idx="7858">
                  <c:v>131.05000000000001</c:v>
                </c:pt>
                <c:pt idx="7859">
                  <c:v>131.06666666666666</c:v>
                </c:pt>
                <c:pt idx="7860">
                  <c:v>131.08333333333334</c:v>
                </c:pt>
                <c:pt idx="7861">
                  <c:v>131.1</c:v>
                </c:pt>
                <c:pt idx="7862">
                  <c:v>131.11666666666667</c:v>
                </c:pt>
                <c:pt idx="7863">
                  <c:v>131.13333333333333</c:v>
                </c:pt>
                <c:pt idx="7864">
                  <c:v>131.15</c:v>
                </c:pt>
                <c:pt idx="7865">
                  <c:v>131.16666666666666</c:v>
                </c:pt>
                <c:pt idx="7866">
                  <c:v>131.18333333333334</c:v>
                </c:pt>
                <c:pt idx="7867">
                  <c:v>131.19999999999999</c:v>
                </c:pt>
                <c:pt idx="7868">
                  <c:v>131.21666666666667</c:v>
                </c:pt>
                <c:pt idx="7869">
                  <c:v>131.23333333333332</c:v>
                </c:pt>
                <c:pt idx="7870">
                  <c:v>131.25</c:v>
                </c:pt>
                <c:pt idx="7871">
                  <c:v>131.26666666666668</c:v>
                </c:pt>
                <c:pt idx="7872">
                  <c:v>131.28333333333333</c:v>
                </c:pt>
                <c:pt idx="7873">
                  <c:v>131.30000000000001</c:v>
                </c:pt>
                <c:pt idx="7874">
                  <c:v>131.31666666666666</c:v>
                </c:pt>
                <c:pt idx="7875">
                  <c:v>131.33333333333334</c:v>
                </c:pt>
                <c:pt idx="7876">
                  <c:v>131.35</c:v>
                </c:pt>
                <c:pt idx="7877">
                  <c:v>131.36666666666667</c:v>
                </c:pt>
                <c:pt idx="7878">
                  <c:v>131.38333333333333</c:v>
                </c:pt>
                <c:pt idx="7879">
                  <c:v>131.4</c:v>
                </c:pt>
                <c:pt idx="7880">
                  <c:v>131.41666666666666</c:v>
                </c:pt>
                <c:pt idx="7881">
                  <c:v>131.43333333333334</c:v>
                </c:pt>
                <c:pt idx="7882">
                  <c:v>131.44999999999999</c:v>
                </c:pt>
                <c:pt idx="7883">
                  <c:v>131.46666666666667</c:v>
                </c:pt>
                <c:pt idx="7884">
                  <c:v>131.48333333333332</c:v>
                </c:pt>
                <c:pt idx="7885">
                  <c:v>131.5</c:v>
                </c:pt>
                <c:pt idx="7886">
                  <c:v>131.51666666666668</c:v>
                </c:pt>
                <c:pt idx="7887">
                  <c:v>131.53333333333333</c:v>
                </c:pt>
                <c:pt idx="7888">
                  <c:v>131.55000000000001</c:v>
                </c:pt>
                <c:pt idx="7889">
                  <c:v>131.56666666666666</c:v>
                </c:pt>
                <c:pt idx="7890">
                  <c:v>131.58333333333334</c:v>
                </c:pt>
                <c:pt idx="7891">
                  <c:v>131.6</c:v>
                </c:pt>
                <c:pt idx="7892">
                  <c:v>131.61666666666667</c:v>
                </c:pt>
                <c:pt idx="7893">
                  <c:v>131.63333333333333</c:v>
                </c:pt>
                <c:pt idx="7894">
                  <c:v>131.65</c:v>
                </c:pt>
                <c:pt idx="7895">
                  <c:v>131.66666666666666</c:v>
                </c:pt>
                <c:pt idx="7896">
                  <c:v>131.68333333333334</c:v>
                </c:pt>
                <c:pt idx="7897">
                  <c:v>131.69999999999999</c:v>
                </c:pt>
                <c:pt idx="7898">
                  <c:v>131.71666666666667</c:v>
                </c:pt>
                <c:pt idx="7899">
                  <c:v>131.73333333333332</c:v>
                </c:pt>
                <c:pt idx="7900">
                  <c:v>131.75</c:v>
                </c:pt>
                <c:pt idx="7901">
                  <c:v>131.76666666666668</c:v>
                </c:pt>
                <c:pt idx="7902">
                  <c:v>131.78333333333333</c:v>
                </c:pt>
                <c:pt idx="7903">
                  <c:v>131.80000000000001</c:v>
                </c:pt>
                <c:pt idx="7904">
                  <c:v>131.81666666666666</c:v>
                </c:pt>
                <c:pt idx="7905">
                  <c:v>131.83333333333334</c:v>
                </c:pt>
                <c:pt idx="7906">
                  <c:v>131.85</c:v>
                </c:pt>
                <c:pt idx="7907">
                  <c:v>131.86666666666667</c:v>
                </c:pt>
                <c:pt idx="7908">
                  <c:v>131.88333333333333</c:v>
                </c:pt>
                <c:pt idx="7909">
                  <c:v>131.9</c:v>
                </c:pt>
                <c:pt idx="7910">
                  <c:v>131.91666666666666</c:v>
                </c:pt>
                <c:pt idx="7911">
                  <c:v>131.93333333333334</c:v>
                </c:pt>
                <c:pt idx="7912">
                  <c:v>131.94999999999999</c:v>
                </c:pt>
                <c:pt idx="7913">
                  <c:v>131.96666666666667</c:v>
                </c:pt>
                <c:pt idx="7914">
                  <c:v>131.98333333333332</c:v>
                </c:pt>
                <c:pt idx="7915">
                  <c:v>132</c:v>
                </c:pt>
                <c:pt idx="7916">
                  <c:v>132.01666666666668</c:v>
                </c:pt>
                <c:pt idx="7917">
                  <c:v>132.03333333333333</c:v>
                </c:pt>
                <c:pt idx="7918">
                  <c:v>132.05000000000001</c:v>
                </c:pt>
                <c:pt idx="7919">
                  <c:v>132.06666666666666</c:v>
                </c:pt>
                <c:pt idx="7920">
                  <c:v>132.08333333333334</c:v>
                </c:pt>
                <c:pt idx="7921">
                  <c:v>132.1</c:v>
                </c:pt>
                <c:pt idx="7922">
                  <c:v>132.11666666666667</c:v>
                </c:pt>
                <c:pt idx="7923">
                  <c:v>132.13333333333333</c:v>
                </c:pt>
                <c:pt idx="7924">
                  <c:v>132.15</c:v>
                </c:pt>
                <c:pt idx="7925">
                  <c:v>132.16666666666666</c:v>
                </c:pt>
                <c:pt idx="7926">
                  <c:v>132.18333333333334</c:v>
                </c:pt>
                <c:pt idx="7927">
                  <c:v>132.19999999999999</c:v>
                </c:pt>
                <c:pt idx="7928">
                  <c:v>132.21666666666667</c:v>
                </c:pt>
                <c:pt idx="7929">
                  <c:v>132.23333333333332</c:v>
                </c:pt>
                <c:pt idx="7930">
                  <c:v>132.25</c:v>
                </c:pt>
                <c:pt idx="7931">
                  <c:v>132.26666666666668</c:v>
                </c:pt>
                <c:pt idx="7932">
                  <c:v>132.28333333333333</c:v>
                </c:pt>
                <c:pt idx="7933">
                  <c:v>132.30000000000001</c:v>
                </c:pt>
                <c:pt idx="7934">
                  <c:v>132.31666666666666</c:v>
                </c:pt>
                <c:pt idx="7935">
                  <c:v>132.33333333333334</c:v>
                </c:pt>
                <c:pt idx="7936">
                  <c:v>132.35</c:v>
                </c:pt>
                <c:pt idx="7937">
                  <c:v>132.36666666666667</c:v>
                </c:pt>
                <c:pt idx="7938">
                  <c:v>132.38333333333333</c:v>
                </c:pt>
                <c:pt idx="7939">
                  <c:v>132.4</c:v>
                </c:pt>
                <c:pt idx="7940">
                  <c:v>132.41666666666666</c:v>
                </c:pt>
                <c:pt idx="7941">
                  <c:v>132.43333333333334</c:v>
                </c:pt>
                <c:pt idx="7942">
                  <c:v>132.44999999999999</c:v>
                </c:pt>
                <c:pt idx="7943">
                  <c:v>132.46666666666667</c:v>
                </c:pt>
                <c:pt idx="7944">
                  <c:v>132.48333333333332</c:v>
                </c:pt>
                <c:pt idx="7945">
                  <c:v>132.5</c:v>
                </c:pt>
                <c:pt idx="7946">
                  <c:v>132.51666666666668</c:v>
                </c:pt>
                <c:pt idx="7947">
                  <c:v>132.53333333333333</c:v>
                </c:pt>
                <c:pt idx="7948">
                  <c:v>132.55000000000001</c:v>
                </c:pt>
                <c:pt idx="7949">
                  <c:v>132.56666666666666</c:v>
                </c:pt>
                <c:pt idx="7950">
                  <c:v>132.58333333333334</c:v>
                </c:pt>
                <c:pt idx="7951">
                  <c:v>132.6</c:v>
                </c:pt>
                <c:pt idx="7952">
                  <c:v>132.61666666666667</c:v>
                </c:pt>
                <c:pt idx="7953">
                  <c:v>132.63333333333333</c:v>
                </c:pt>
                <c:pt idx="7954">
                  <c:v>132.65</c:v>
                </c:pt>
                <c:pt idx="7955">
                  <c:v>132.66666666666666</c:v>
                </c:pt>
                <c:pt idx="7956">
                  <c:v>132.68333333333334</c:v>
                </c:pt>
                <c:pt idx="7957">
                  <c:v>132.69999999999999</c:v>
                </c:pt>
                <c:pt idx="7958">
                  <c:v>132.71666666666667</c:v>
                </c:pt>
                <c:pt idx="7959">
                  <c:v>132.73333333333332</c:v>
                </c:pt>
                <c:pt idx="7960">
                  <c:v>132.75</c:v>
                </c:pt>
                <c:pt idx="7961">
                  <c:v>132.76666666666668</c:v>
                </c:pt>
                <c:pt idx="7962">
                  <c:v>132.78333333333333</c:v>
                </c:pt>
                <c:pt idx="7963">
                  <c:v>132.80000000000001</c:v>
                </c:pt>
                <c:pt idx="7964">
                  <c:v>132.81666666666666</c:v>
                </c:pt>
                <c:pt idx="7965">
                  <c:v>132.83333333333334</c:v>
                </c:pt>
                <c:pt idx="7966">
                  <c:v>132.85</c:v>
                </c:pt>
                <c:pt idx="7967">
                  <c:v>132.86666666666667</c:v>
                </c:pt>
                <c:pt idx="7968">
                  <c:v>132.88333333333333</c:v>
                </c:pt>
                <c:pt idx="7969">
                  <c:v>132.9</c:v>
                </c:pt>
                <c:pt idx="7970">
                  <c:v>132.91666666666666</c:v>
                </c:pt>
                <c:pt idx="7971">
                  <c:v>132.93333333333334</c:v>
                </c:pt>
                <c:pt idx="7972">
                  <c:v>132.94999999999999</c:v>
                </c:pt>
                <c:pt idx="7973">
                  <c:v>132.96666666666667</c:v>
                </c:pt>
                <c:pt idx="7974">
                  <c:v>132.98333333333332</c:v>
                </c:pt>
                <c:pt idx="7975">
                  <c:v>133</c:v>
                </c:pt>
                <c:pt idx="7976">
                  <c:v>133.01666666666668</c:v>
                </c:pt>
                <c:pt idx="7977">
                  <c:v>133.03333333333333</c:v>
                </c:pt>
                <c:pt idx="7978">
                  <c:v>133.05000000000001</c:v>
                </c:pt>
                <c:pt idx="7979">
                  <c:v>133.06666666666666</c:v>
                </c:pt>
                <c:pt idx="7980">
                  <c:v>133.08333333333334</c:v>
                </c:pt>
                <c:pt idx="7981">
                  <c:v>133.1</c:v>
                </c:pt>
                <c:pt idx="7982">
                  <c:v>133.11666666666667</c:v>
                </c:pt>
                <c:pt idx="7983">
                  <c:v>133.13333333333333</c:v>
                </c:pt>
                <c:pt idx="7984">
                  <c:v>133.15</c:v>
                </c:pt>
                <c:pt idx="7985">
                  <c:v>133.16666666666666</c:v>
                </c:pt>
                <c:pt idx="7986">
                  <c:v>133.18333333333334</c:v>
                </c:pt>
                <c:pt idx="7987">
                  <c:v>133.19999999999999</c:v>
                </c:pt>
                <c:pt idx="7988">
                  <c:v>133.21666666666667</c:v>
                </c:pt>
                <c:pt idx="7989">
                  <c:v>133.23333333333332</c:v>
                </c:pt>
                <c:pt idx="7990">
                  <c:v>133.25</c:v>
                </c:pt>
                <c:pt idx="7991">
                  <c:v>133.26666666666668</c:v>
                </c:pt>
                <c:pt idx="7992">
                  <c:v>133.28333333333333</c:v>
                </c:pt>
                <c:pt idx="7993">
                  <c:v>133.30000000000001</c:v>
                </c:pt>
                <c:pt idx="7994">
                  <c:v>133.31666666666666</c:v>
                </c:pt>
                <c:pt idx="7995">
                  <c:v>133.33333333333334</c:v>
                </c:pt>
                <c:pt idx="7996">
                  <c:v>133.35</c:v>
                </c:pt>
                <c:pt idx="7997">
                  <c:v>133.36666666666667</c:v>
                </c:pt>
                <c:pt idx="7998">
                  <c:v>133.38333333333333</c:v>
                </c:pt>
                <c:pt idx="7999">
                  <c:v>133.4</c:v>
                </c:pt>
                <c:pt idx="8000">
                  <c:v>133.41666666666666</c:v>
                </c:pt>
                <c:pt idx="8001">
                  <c:v>133.43333333333334</c:v>
                </c:pt>
                <c:pt idx="8002">
                  <c:v>133.44999999999999</c:v>
                </c:pt>
                <c:pt idx="8003">
                  <c:v>133.46666666666667</c:v>
                </c:pt>
                <c:pt idx="8004">
                  <c:v>133.48333333333332</c:v>
                </c:pt>
                <c:pt idx="8005">
                  <c:v>133.5</c:v>
                </c:pt>
                <c:pt idx="8006">
                  <c:v>133.51666666666668</c:v>
                </c:pt>
                <c:pt idx="8007">
                  <c:v>133.53333333333333</c:v>
                </c:pt>
                <c:pt idx="8008">
                  <c:v>133.55000000000001</c:v>
                </c:pt>
                <c:pt idx="8009">
                  <c:v>133.56666666666666</c:v>
                </c:pt>
                <c:pt idx="8010">
                  <c:v>133.58333333333334</c:v>
                </c:pt>
                <c:pt idx="8011">
                  <c:v>133.6</c:v>
                </c:pt>
                <c:pt idx="8012">
                  <c:v>133.61666666666667</c:v>
                </c:pt>
                <c:pt idx="8013">
                  <c:v>133.63333333333333</c:v>
                </c:pt>
                <c:pt idx="8014">
                  <c:v>133.65</c:v>
                </c:pt>
                <c:pt idx="8015">
                  <c:v>133.66666666666666</c:v>
                </c:pt>
                <c:pt idx="8016">
                  <c:v>133.68333333333334</c:v>
                </c:pt>
                <c:pt idx="8017">
                  <c:v>133.69999999999999</c:v>
                </c:pt>
                <c:pt idx="8018">
                  <c:v>133.71666666666667</c:v>
                </c:pt>
                <c:pt idx="8019">
                  <c:v>133.73333333333332</c:v>
                </c:pt>
                <c:pt idx="8020">
                  <c:v>133.75</c:v>
                </c:pt>
                <c:pt idx="8021">
                  <c:v>133.76666666666668</c:v>
                </c:pt>
                <c:pt idx="8022">
                  <c:v>133.78333333333333</c:v>
                </c:pt>
                <c:pt idx="8023">
                  <c:v>133.80000000000001</c:v>
                </c:pt>
                <c:pt idx="8024">
                  <c:v>133.81666666666666</c:v>
                </c:pt>
                <c:pt idx="8025">
                  <c:v>133.83333333333334</c:v>
                </c:pt>
                <c:pt idx="8026">
                  <c:v>133.85</c:v>
                </c:pt>
                <c:pt idx="8027">
                  <c:v>133.86666666666667</c:v>
                </c:pt>
                <c:pt idx="8028">
                  <c:v>133.88333333333333</c:v>
                </c:pt>
                <c:pt idx="8029">
                  <c:v>133.9</c:v>
                </c:pt>
                <c:pt idx="8030">
                  <c:v>133.91666666666666</c:v>
                </c:pt>
                <c:pt idx="8031">
                  <c:v>133.93333333333334</c:v>
                </c:pt>
                <c:pt idx="8032">
                  <c:v>133.94999999999999</c:v>
                </c:pt>
                <c:pt idx="8033">
                  <c:v>133.96666666666667</c:v>
                </c:pt>
                <c:pt idx="8034">
                  <c:v>133.98333333333332</c:v>
                </c:pt>
                <c:pt idx="8035">
                  <c:v>134</c:v>
                </c:pt>
                <c:pt idx="8036">
                  <c:v>134.01666666666668</c:v>
                </c:pt>
                <c:pt idx="8037">
                  <c:v>134.03333333333333</c:v>
                </c:pt>
                <c:pt idx="8038">
                  <c:v>134.05000000000001</c:v>
                </c:pt>
                <c:pt idx="8039">
                  <c:v>134.06666666666666</c:v>
                </c:pt>
                <c:pt idx="8040">
                  <c:v>134.08333333333334</c:v>
                </c:pt>
                <c:pt idx="8041">
                  <c:v>134.1</c:v>
                </c:pt>
                <c:pt idx="8042">
                  <c:v>134.11666666666667</c:v>
                </c:pt>
                <c:pt idx="8043">
                  <c:v>134.13333333333333</c:v>
                </c:pt>
                <c:pt idx="8044">
                  <c:v>134.15</c:v>
                </c:pt>
                <c:pt idx="8045">
                  <c:v>134.16666666666666</c:v>
                </c:pt>
                <c:pt idx="8046">
                  <c:v>134.18333333333334</c:v>
                </c:pt>
                <c:pt idx="8047">
                  <c:v>134.19999999999999</c:v>
                </c:pt>
                <c:pt idx="8048">
                  <c:v>134.21666666666667</c:v>
                </c:pt>
                <c:pt idx="8049">
                  <c:v>134.23333333333332</c:v>
                </c:pt>
                <c:pt idx="8050">
                  <c:v>134.25</c:v>
                </c:pt>
                <c:pt idx="8051">
                  <c:v>134.26666666666668</c:v>
                </c:pt>
                <c:pt idx="8052">
                  <c:v>134.28333333333333</c:v>
                </c:pt>
                <c:pt idx="8053">
                  <c:v>134.30000000000001</c:v>
                </c:pt>
                <c:pt idx="8054">
                  <c:v>134.31666666666666</c:v>
                </c:pt>
                <c:pt idx="8055">
                  <c:v>134.33333333333334</c:v>
                </c:pt>
                <c:pt idx="8056">
                  <c:v>134.35</c:v>
                </c:pt>
                <c:pt idx="8057">
                  <c:v>134.36666666666667</c:v>
                </c:pt>
                <c:pt idx="8058">
                  <c:v>134.38333333333333</c:v>
                </c:pt>
                <c:pt idx="8059">
                  <c:v>134.4</c:v>
                </c:pt>
                <c:pt idx="8060">
                  <c:v>134.41666666666666</c:v>
                </c:pt>
                <c:pt idx="8061">
                  <c:v>134.43333333333334</c:v>
                </c:pt>
                <c:pt idx="8062">
                  <c:v>134.44999999999999</c:v>
                </c:pt>
                <c:pt idx="8063">
                  <c:v>134.46666666666667</c:v>
                </c:pt>
                <c:pt idx="8064">
                  <c:v>134.48333333333332</c:v>
                </c:pt>
                <c:pt idx="8065">
                  <c:v>134.5</c:v>
                </c:pt>
                <c:pt idx="8066">
                  <c:v>134.51666666666668</c:v>
                </c:pt>
                <c:pt idx="8067">
                  <c:v>134.53333333333333</c:v>
                </c:pt>
                <c:pt idx="8068">
                  <c:v>134.55000000000001</c:v>
                </c:pt>
                <c:pt idx="8069">
                  <c:v>134.56666666666666</c:v>
                </c:pt>
                <c:pt idx="8070">
                  <c:v>134.58333333333334</c:v>
                </c:pt>
                <c:pt idx="8071">
                  <c:v>134.6</c:v>
                </c:pt>
                <c:pt idx="8072">
                  <c:v>134.61666666666667</c:v>
                </c:pt>
                <c:pt idx="8073">
                  <c:v>134.63333333333333</c:v>
                </c:pt>
                <c:pt idx="8074">
                  <c:v>134.65</c:v>
                </c:pt>
                <c:pt idx="8075">
                  <c:v>134.66666666666666</c:v>
                </c:pt>
                <c:pt idx="8076">
                  <c:v>134.68333333333334</c:v>
                </c:pt>
                <c:pt idx="8077">
                  <c:v>134.69999999999999</c:v>
                </c:pt>
                <c:pt idx="8078">
                  <c:v>134.71666666666667</c:v>
                </c:pt>
                <c:pt idx="8079">
                  <c:v>134.73333333333332</c:v>
                </c:pt>
                <c:pt idx="8080">
                  <c:v>134.75</c:v>
                </c:pt>
                <c:pt idx="8081">
                  <c:v>134.76666666666668</c:v>
                </c:pt>
                <c:pt idx="8082">
                  <c:v>134.78333333333333</c:v>
                </c:pt>
                <c:pt idx="8083">
                  <c:v>134.80000000000001</c:v>
                </c:pt>
                <c:pt idx="8084">
                  <c:v>134.81666666666666</c:v>
                </c:pt>
                <c:pt idx="8085">
                  <c:v>134.83333333333334</c:v>
                </c:pt>
                <c:pt idx="8086">
                  <c:v>134.85</c:v>
                </c:pt>
                <c:pt idx="8087">
                  <c:v>134.86666666666667</c:v>
                </c:pt>
                <c:pt idx="8088">
                  <c:v>134.88333333333333</c:v>
                </c:pt>
                <c:pt idx="8089">
                  <c:v>134.9</c:v>
                </c:pt>
                <c:pt idx="8090">
                  <c:v>134.91666666666666</c:v>
                </c:pt>
                <c:pt idx="8091">
                  <c:v>134.93333333333334</c:v>
                </c:pt>
                <c:pt idx="8092">
                  <c:v>134.94999999999999</c:v>
                </c:pt>
                <c:pt idx="8093">
                  <c:v>134.96666666666667</c:v>
                </c:pt>
                <c:pt idx="8094">
                  <c:v>134.98333333333332</c:v>
                </c:pt>
                <c:pt idx="8095">
                  <c:v>135</c:v>
                </c:pt>
                <c:pt idx="8096">
                  <c:v>135.01666666666668</c:v>
                </c:pt>
                <c:pt idx="8097">
                  <c:v>135.03333333333333</c:v>
                </c:pt>
                <c:pt idx="8098">
                  <c:v>135.05000000000001</c:v>
                </c:pt>
                <c:pt idx="8099">
                  <c:v>135.06666666666666</c:v>
                </c:pt>
                <c:pt idx="8100">
                  <c:v>135.08333333333334</c:v>
                </c:pt>
                <c:pt idx="8101">
                  <c:v>135.1</c:v>
                </c:pt>
                <c:pt idx="8102">
                  <c:v>135.11666666666667</c:v>
                </c:pt>
                <c:pt idx="8103">
                  <c:v>135.13333333333333</c:v>
                </c:pt>
                <c:pt idx="8104">
                  <c:v>135.15</c:v>
                </c:pt>
                <c:pt idx="8105">
                  <c:v>135.16666666666666</c:v>
                </c:pt>
                <c:pt idx="8106">
                  <c:v>135.18333333333334</c:v>
                </c:pt>
                <c:pt idx="8107">
                  <c:v>135.19999999999999</c:v>
                </c:pt>
                <c:pt idx="8108">
                  <c:v>135.21666666666667</c:v>
                </c:pt>
                <c:pt idx="8109">
                  <c:v>135.23333333333332</c:v>
                </c:pt>
                <c:pt idx="8110">
                  <c:v>135.25</c:v>
                </c:pt>
                <c:pt idx="8111">
                  <c:v>135.26666666666668</c:v>
                </c:pt>
                <c:pt idx="8112">
                  <c:v>135.28333333333333</c:v>
                </c:pt>
                <c:pt idx="8113">
                  <c:v>135.30000000000001</c:v>
                </c:pt>
                <c:pt idx="8114">
                  <c:v>135.31666666666666</c:v>
                </c:pt>
                <c:pt idx="8115">
                  <c:v>135.33333333333334</c:v>
                </c:pt>
                <c:pt idx="8116">
                  <c:v>135.35</c:v>
                </c:pt>
                <c:pt idx="8117">
                  <c:v>135.36666666666667</c:v>
                </c:pt>
                <c:pt idx="8118">
                  <c:v>135.38333333333333</c:v>
                </c:pt>
                <c:pt idx="8119">
                  <c:v>135.4</c:v>
                </c:pt>
                <c:pt idx="8120">
                  <c:v>135.41666666666666</c:v>
                </c:pt>
                <c:pt idx="8121">
                  <c:v>135.43333333333334</c:v>
                </c:pt>
                <c:pt idx="8122">
                  <c:v>135.44999999999999</c:v>
                </c:pt>
                <c:pt idx="8123">
                  <c:v>135.46666666666667</c:v>
                </c:pt>
                <c:pt idx="8124">
                  <c:v>135.48333333333332</c:v>
                </c:pt>
                <c:pt idx="8125">
                  <c:v>135.5</c:v>
                </c:pt>
                <c:pt idx="8126">
                  <c:v>135.51666666666668</c:v>
                </c:pt>
                <c:pt idx="8127">
                  <c:v>135.53333333333333</c:v>
                </c:pt>
                <c:pt idx="8128">
                  <c:v>135.55000000000001</c:v>
                </c:pt>
                <c:pt idx="8129">
                  <c:v>135.56666666666666</c:v>
                </c:pt>
                <c:pt idx="8130">
                  <c:v>135.58333333333334</c:v>
                </c:pt>
                <c:pt idx="8131">
                  <c:v>135.6</c:v>
                </c:pt>
                <c:pt idx="8132">
                  <c:v>135.61666666666667</c:v>
                </c:pt>
                <c:pt idx="8133">
                  <c:v>135.63333333333333</c:v>
                </c:pt>
                <c:pt idx="8134">
                  <c:v>135.65</c:v>
                </c:pt>
                <c:pt idx="8135">
                  <c:v>135.66666666666666</c:v>
                </c:pt>
                <c:pt idx="8136">
                  <c:v>135.68333333333334</c:v>
                </c:pt>
                <c:pt idx="8137">
                  <c:v>135.69999999999999</c:v>
                </c:pt>
                <c:pt idx="8138">
                  <c:v>135.71666666666667</c:v>
                </c:pt>
                <c:pt idx="8139">
                  <c:v>135.73333333333332</c:v>
                </c:pt>
                <c:pt idx="8140">
                  <c:v>135.75</c:v>
                </c:pt>
                <c:pt idx="8141">
                  <c:v>135.76666666666668</c:v>
                </c:pt>
                <c:pt idx="8142">
                  <c:v>135.78333333333333</c:v>
                </c:pt>
                <c:pt idx="8143">
                  <c:v>135.80000000000001</c:v>
                </c:pt>
                <c:pt idx="8144">
                  <c:v>135.81666666666666</c:v>
                </c:pt>
                <c:pt idx="8145">
                  <c:v>135.83333333333334</c:v>
                </c:pt>
                <c:pt idx="8146">
                  <c:v>135.85</c:v>
                </c:pt>
                <c:pt idx="8147">
                  <c:v>135.86666666666667</c:v>
                </c:pt>
                <c:pt idx="8148">
                  <c:v>135.88333333333333</c:v>
                </c:pt>
                <c:pt idx="8149">
                  <c:v>135.9</c:v>
                </c:pt>
                <c:pt idx="8150">
                  <c:v>135.91666666666666</c:v>
                </c:pt>
                <c:pt idx="8151">
                  <c:v>135.93333333333334</c:v>
                </c:pt>
                <c:pt idx="8152">
                  <c:v>135.94999999999999</c:v>
                </c:pt>
                <c:pt idx="8153">
                  <c:v>135.96666666666667</c:v>
                </c:pt>
                <c:pt idx="8154">
                  <c:v>135.98333333333332</c:v>
                </c:pt>
                <c:pt idx="8155">
                  <c:v>136</c:v>
                </c:pt>
                <c:pt idx="8156">
                  <c:v>136.01666666666668</c:v>
                </c:pt>
                <c:pt idx="8157">
                  <c:v>136.03333333333333</c:v>
                </c:pt>
                <c:pt idx="8158">
                  <c:v>136.05000000000001</c:v>
                </c:pt>
                <c:pt idx="8159">
                  <c:v>136.06666666666666</c:v>
                </c:pt>
                <c:pt idx="8160">
                  <c:v>136.08333333333334</c:v>
                </c:pt>
                <c:pt idx="8161">
                  <c:v>136.1</c:v>
                </c:pt>
                <c:pt idx="8162">
                  <c:v>136.11666666666667</c:v>
                </c:pt>
                <c:pt idx="8163">
                  <c:v>136.13333333333333</c:v>
                </c:pt>
                <c:pt idx="8164">
                  <c:v>136.15</c:v>
                </c:pt>
                <c:pt idx="8165">
                  <c:v>136.16666666666666</c:v>
                </c:pt>
                <c:pt idx="8166">
                  <c:v>136.18333333333334</c:v>
                </c:pt>
                <c:pt idx="8167">
                  <c:v>136.19999999999999</c:v>
                </c:pt>
                <c:pt idx="8168">
                  <c:v>136.21666666666667</c:v>
                </c:pt>
                <c:pt idx="8169">
                  <c:v>136.23333333333332</c:v>
                </c:pt>
                <c:pt idx="8170">
                  <c:v>136.25</c:v>
                </c:pt>
                <c:pt idx="8171">
                  <c:v>136.26666666666668</c:v>
                </c:pt>
                <c:pt idx="8172">
                  <c:v>136.28333333333333</c:v>
                </c:pt>
                <c:pt idx="8173">
                  <c:v>136.30000000000001</c:v>
                </c:pt>
                <c:pt idx="8174">
                  <c:v>136.31666666666666</c:v>
                </c:pt>
                <c:pt idx="8175">
                  <c:v>136.33333333333334</c:v>
                </c:pt>
                <c:pt idx="8176">
                  <c:v>136.35</c:v>
                </c:pt>
                <c:pt idx="8177">
                  <c:v>136.36666666666667</c:v>
                </c:pt>
                <c:pt idx="8178">
                  <c:v>136.38333333333333</c:v>
                </c:pt>
                <c:pt idx="8179">
                  <c:v>136.4</c:v>
                </c:pt>
                <c:pt idx="8180">
                  <c:v>136.41666666666666</c:v>
                </c:pt>
                <c:pt idx="8181">
                  <c:v>136.43333333333334</c:v>
                </c:pt>
                <c:pt idx="8182">
                  <c:v>136.44999999999999</c:v>
                </c:pt>
                <c:pt idx="8183">
                  <c:v>136.46666666666667</c:v>
                </c:pt>
                <c:pt idx="8184">
                  <c:v>136.48333333333332</c:v>
                </c:pt>
                <c:pt idx="8185">
                  <c:v>136.5</c:v>
                </c:pt>
                <c:pt idx="8186">
                  <c:v>136.51666666666668</c:v>
                </c:pt>
                <c:pt idx="8187">
                  <c:v>136.53333333333333</c:v>
                </c:pt>
                <c:pt idx="8188">
                  <c:v>136.55000000000001</c:v>
                </c:pt>
                <c:pt idx="8189">
                  <c:v>136.56666666666666</c:v>
                </c:pt>
                <c:pt idx="8190">
                  <c:v>136.58333333333334</c:v>
                </c:pt>
                <c:pt idx="8191">
                  <c:v>136.6</c:v>
                </c:pt>
                <c:pt idx="8192">
                  <c:v>136.61666666666667</c:v>
                </c:pt>
                <c:pt idx="8193">
                  <c:v>136.63333333333333</c:v>
                </c:pt>
                <c:pt idx="8194">
                  <c:v>136.65</c:v>
                </c:pt>
                <c:pt idx="8195">
                  <c:v>136.66666666666666</c:v>
                </c:pt>
                <c:pt idx="8196">
                  <c:v>136.68333333333334</c:v>
                </c:pt>
                <c:pt idx="8197">
                  <c:v>136.69999999999999</c:v>
                </c:pt>
                <c:pt idx="8198">
                  <c:v>136.71666666666667</c:v>
                </c:pt>
                <c:pt idx="8199">
                  <c:v>136.73333333333332</c:v>
                </c:pt>
                <c:pt idx="8200">
                  <c:v>136.75</c:v>
                </c:pt>
                <c:pt idx="8201">
                  <c:v>136.76666666666668</c:v>
                </c:pt>
                <c:pt idx="8202">
                  <c:v>136.78333333333333</c:v>
                </c:pt>
                <c:pt idx="8203">
                  <c:v>136.80000000000001</c:v>
                </c:pt>
                <c:pt idx="8204">
                  <c:v>136.81666666666666</c:v>
                </c:pt>
                <c:pt idx="8205">
                  <c:v>136.83333333333334</c:v>
                </c:pt>
                <c:pt idx="8206">
                  <c:v>136.85</c:v>
                </c:pt>
                <c:pt idx="8207">
                  <c:v>136.86666666666667</c:v>
                </c:pt>
                <c:pt idx="8208">
                  <c:v>136.88333333333333</c:v>
                </c:pt>
                <c:pt idx="8209">
                  <c:v>136.9</c:v>
                </c:pt>
                <c:pt idx="8210">
                  <c:v>136.91666666666666</c:v>
                </c:pt>
                <c:pt idx="8211">
                  <c:v>136.93333333333334</c:v>
                </c:pt>
                <c:pt idx="8212">
                  <c:v>136.94999999999999</c:v>
                </c:pt>
                <c:pt idx="8213">
                  <c:v>136.96666666666667</c:v>
                </c:pt>
                <c:pt idx="8214">
                  <c:v>136.98333333333332</c:v>
                </c:pt>
                <c:pt idx="8215">
                  <c:v>137</c:v>
                </c:pt>
                <c:pt idx="8216">
                  <c:v>137.01666666666668</c:v>
                </c:pt>
                <c:pt idx="8217">
                  <c:v>137.03333333333333</c:v>
                </c:pt>
                <c:pt idx="8218">
                  <c:v>137.05000000000001</c:v>
                </c:pt>
                <c:pt idx="8219">
                  <c:v>137.06666666666666</c:v>
                </c:pt>
                <c:pt idx="8220">
                  <c:v>137.08333333333334</c:v>
                </c:pt>
                <c:pt idx="8221">
                  <c:v>137.1</c:v>
                </c:pt>
                <c:pt idx="8222">
                  <c:v>137.11666666666667</c:v>
                </c:pt>
                <c:pt idx="8223">
                  <c:v>137.13333333333333</c:v>
                </c:pt>
                <c:pt idx="8224">
                  <c:v>137.15</c:v>
                </c:pt>
                <c:pt idx="8225">
                  <c:v>137.16666666666666</c:v>
                </c:pt>
                <c:pt idx="8226">
                  <c:v>137.18333333333334</c:v>
                </c:pt>
                <c:pt idx="8227">
                  <c:v>137.19999999999999</c:v>
                </c:pt>
                <c:pt idx="8228">
                  <c:v>137.21666666666667</c:v>
                </c:pt>
                <c:pt idx="8229">
                  <c:v>137.23333333333332</c:v>
                </c:pt>
                <c:pt idx="8230">
                  <c:v>137.25</c:v>
                </c:pt>
                <c:pt idx="8231">
                  <c:v>137.26666666666668</c:v>
                </c:pt>
                <c:pt idx="8232">
                  <c:v>137.28333333333333</c:v>
                </c:pt>
                <c:pt idx="8233">
                  <c:v>137.30000000000001</c:v>
                </c:pt>
                <c:pt idx="8234">
                  <c:v>137.31666666666666</c:v>
                </c:pt>
                <c:pt idx="8235">
                  <c:v>137.33333333333334</c:v>
                </c:pt>
                <c:pt idx="8236">
                  <c:v>137.35</c:v>
                </c:pt>
                <c:pt idx="8237">
                  <c:v>137.36666666666667</c:v>
                </c:pt>
                <c:pt idx="8238">
                  <c:v>137.38333333333333</c:v>
                </c:pt>
                <c:pt idx="8239">
                  <c:v>137.4</c:v>
                </c:pt>
                <c:pt idx="8240">
                  <c:v>137.41666666666666</c:v>
                </c:pt>
                <c:pt idx="8241">
                  <c:v>137.43333333333334</c:v>
                </c:pt>
                <c:pt idx="8242">
                  <c:v>137.44999999999999</c:v>
                </c:pt>
                <c:pt idx="8243">
                  <c:v>137.46666666666667</c:v>
                </c:pt>
                <c:pt idx="8244">
                  <c:v>137.48333333333332</c:v>
                </c:pt>
                <c:pt idx="8245">
                  <c:v>137.5</c:v>
                </c:pt>
                <c:pt idx="8246">
                  <c:v>137.51666666666668</c:v>
                </c:pt>
                <c:pt idx="8247">
                  <c:v>137.53333333333333</c:v>
                </c:pt>
                <c:pt idx="8248">
                  <c:v>137.55000000000001</c:v>
                </c:pt>
                <c:pt idx="8249">
                  <c:v>137.56666666666666</c:v>
                </c:pt>
                <c:pt idx="8250">
                  <c:v>137.58333333333334</c:v>
                </c:pt>
                <c:pt idx="8251">
                  <c:v>137.6</c:v>
                </c:pt>
                <c:pt idx="8252">
                  <c:v>137.61666666666667</c:v>
                </c:pt>
                <c:pt idx="8253">
                  <c:v>137.63333333333333</c:v>
                </c:pt>
                <c:pt idx="8254">
                  <c:v>137.65</c:v>
                </c:pt>
                <c:pt idx="8255">
                  <c:v>137.66666666666666</c:v>
                </c:pt>
                <c:pt idx="8256">
                  <c:v>137.68333333333334</c:v>
                </c:pt>
                <c:pt idx="8257">
                  <c:v>137.69999999999999</c:v>
                </c:pt>
                <c:pt idx="8258">
                  <c:v>137.71666666666667</c:v>
                </c:pt>
                <c:pt idx="8259">
                  <c:v>137.73333333333332</c:v>
                </c:pt>
                <c:pt idx="8260">
                  <c:v>137.75</c:v>
                </c:pt>
                <c:pt idx="8261">
                  <c:v>137.76666666666668</c:v>
                </c:pt>
                <c:pt idx="8262">
                  <c:v>137.78333333333333</c:v>
                </c:pt>
                <c:pt idx="8263">
                  <c:v>137.80000000000001</c:v>
                </c:pt>
                <c:pt idx="8264">
                  <c:v>137.81666666666666</c:v>
                </c:pt>
                <c:pt idx="8265">
                  <c:v>137.83333333333334</c:v>
                </c:pt>
                <c:pt idx="8266">
                  <c:v>137.85</c:v>
                </c:pt>
                <c:pt idx="8267">
                  <c:v>137.86666666666667</c:v>
                </c:pt>
                <c:pt idx="8268">
                  <c:v>137.88333333333333</c:v>
                </c:pt>
                <c:pt idx="8269">
                  <c:v>137.9</c:v>
                </c:pt>
                <c:pt idx="8270">
                  <c:v>137.91666666666666</c:v>
                </c:pt>
                <c:pt idx="8271">
                  <c:v>137.93333333333334</c:v>
                </c:pt>
                <c:pt idx="8272">
                  <c:v>137.94999999999999</c:v>
                </c:pt>
                <c:pt idx="8273">
                  <c:v>137.96666666666667</c:v>
                </c:pt>
                <c:pt idx="8274">
                  <c:v>137.98333333333332</c:v>
                </c:pt>
                <c:pt idx="8275">
                  <c:v>138</c:v>
                </c:pt>
                <c:pt idx="8276">
                  <c:v>138.01666666666668</c:v>
                </c:pt>
                <c:pt idx="8277">
                  <c:v>138.03333333333333</c:v>
                </c:pt>
                <c:pt idx="8278">
                  <c:v>138.05000000000001</c:v>
                </c:pt>
                <c:pt idx="8279">
                  <c:v>138.06666666666666</c:v>
                </c:pt>
                <c:pt idx="8280">
                  <c:v>138.08333333333334</c:v>
                </c:pt>
                <c:pt idx="8281">
                  <c:v>138.1</c:v>
                </c:pt>
                <c:pt idx="8282">
                  <c:v>138.11666666666667</c:v>
                </c:pt>
                <c:pt idx="8283">
                  <c:v>138.13333333333333</c:v>
                </c:pt>
                <c:pt idx="8284">
                  <c:v>138.15</c:v>
                </c:pt>
                <c:pt idx="8285">
                  <c:v>138.16666666666666</c:v>
                </c:pt>
                <c:pt idx="8286">
                  <c:v>138.18333333333334</c:v>
                </c:pt>
                <c:pt idx="8287">
                  <c:v>138.19999999999999</c:v>
                </c:pt>
                <c:pt idx="8288">
                  <c:v>138.21666666666667</c:v>
                </c:pt>
                <c:pt idx="8289">
                  <c:v>138.23333333333332</c:v>
                </c:pt>
                <c:pt idx="8290">
                  <c:v>138.25</c:v>
                </c:pt>
                <c:pt idx="8291">
                  <c:v>138.26666666666668</c:v>
                </c:pt>
                <c:pt idx="8292">
                  <c:v>138.28333333333333</c:v>
                </c:pt>
                <c:pt idx="8293">
                  <c:v>138.30000000000001</c:v>
                </c:pt>
                <c:pt idx="8294">
                  <c:v>138.31666666666666</c:v>
                </c:pt>
                <c:pt idx="8295">
                  <c:v>138.33333333333334</c:v>
                </c:pt>
                <c:pt idx="8296">
                  <c:v>138.35</c:v>
                </c:pt>
                <c:pt idx="8297">
                  <c:v>138.36666666666667</c:v>
                </c:pt>
                <c:pt idx="8298">
                  <c:v>138.38333333333333</c:v>
                </c:pt>
                <c:pt idx="8299">
                  <c:v>138.4</c:v>
                </c:pt>
                <c:pt idx="8300">
                  <c:v>138.41666666666666</c:v>
                </c:pt>
                <c:pt idx="8301">
                  <c:v>138.43333333333334</c:v>
                </c:pt>
                <c:pt idx="8302">
                  <c:v>138.44999999999999</c:v>
                </c:pt>
                <c:pt idx="8303">
                  <c:v>138.46666666666667</c:v>
                </c:pt>
                <c:pt idx="8304">
                  <c:v>138.48333333333332</c:v>
                </c:pt>
                <c:pt idx="8305">
                  <c:v>138.5</c:v>
                </c:pt>
                <c:pt idx="8306">
                  <c:v>138.51666666666668</c:v>
                </c:pt>
                <c:pt idx="8307">
                  <c:v>138.53333333333333</c:v>
                </c:pt>
                <c:pt idx="8308">
                  <c:v>138.55000000000001</c:v>
                </c:pt>
                <c:pt idx="8309">
                  <c:v>138.56666666666666</c:v>
                </c:pt>
                <c:pt idx="8310">
                  <c:v>138.58333333333334</c:v>
                </c:pt>
                <c:pt idx="8311">
                  <c:v>138.6</c:v>
                </c:pt>
                <c:pt idx="8312">
                  <c:v>138.61666666666667</c:v>
                </c:pt>
                <c:pt idx="8313">
                  <c:v>138.63333333333333</c:v>
                </c:pt>
                <c:pt idx="8314">
                  <c:v>138.65</c:v>
                </c:pt>
                <c:pt idx="8315">
                  <c:v>138.66666666666666</c:v>
                </c:pt>
                <c:pt idx="8316">
                  <c:v>138.68333333333334</c:v>
                </c:pt>
                <c:pt idx="8317">
                  <c:v>138.69999999999999</c:v>
                </c:pt>
                <c:pt idx="8318">
                  <c:v>138.71666666666667</c:v>
                </c:pt>
                <c:pt idx="8319">
                  <c:v>138.73333333333332</c:v>
                </c:pt>
                <c:pt idx="8320">
                  <c:v>138.75</c:v>
                </c:pt>
                <c:pt idx="8321">
                  <c:v>138.76666666666668</c:v>
                </c:pt>
                <c:pt idx="8322">
                  <c:v>138.78333333333333</c:v>
                </c:pt>
                <c:pt idx="8323">
                  <c:v>138.80000000000001</c:v>
                </c:pt>
                <c:pt idx="8324">
                  <c:v>138.81666666666666</c:v>
                </c:pt>
                <c:pt idx="8325">
                  <c:v>138.83333333333334</c:v>
                </c:pt>
                <c:pt idx="8326">
                  <c:v>138.85</c:v>
                </c:pt>
                <c:pt idx="8327">
                  <c:v>138.86666666666667</c:v>
                </c:pt>
                <c:pt idx="8328">
                  <c:v>138.88333333333333</c:v>
                </c:pt>
                <c:pt idx="8329">
                  <c:v>138.9</c:v>
                </c:pt>
                <c:pt idx="8330">
                  <c:v>138.91666666666666</c:v>
                </c:pt>
                <c:pt idx="8331">
                  <c:v>138.93333333333334</c:v>
                </c:pt>
                <c:pt idx="8332">
                  <c:v>138.94999999999999</c:v>
                </c:pt>
                <c:pt idx="8333">
                  <c:v>138.96666666666667</c:v>
                </c:pt>
                <c:pt idx="8334">
                  <c:v>138.98333333333332</c:v>
                </c:pt>
                <c:pt idx="8335">
                  <c:v>139</c:v>
                </c:pt>
                <c:pt idx="8336">
                  <c:v>139.01666666666668</c:v>
                </c:pt>
                <c:pt idx="8337">
                  <c:v>139.03333333333333</c:v>
                </c:pt>
                <c:pt idx="8338">
                  <c:v>139.05000000000001</c:v>
                </c:pt>
                <c:pt idx="8339">
                  <c:v>139.06666666666666</c:v>
                </c:pt>
                <c:pt idx="8340">
                  <c:v>139.08333333333334</c:v>
                </c:pt>
                <c:pt idx="8341">
                  <c:v>139.1</c:v>
                </c:pt>
                <c:pt idx="8342">
                  <c:v>139.11666666666667</c:v>
                </c:pt>
                <c:pt idx="8343">
                  <c:v>139.13333333333333</c:v>
                </c:pt>
                <c:pt idx="8344">
                  <c:v>139.15</c:v>
                </c:pt>
                <c:pt idx="8345">
                  <c:v>139.16666666666666</c:v>
                </c:pt>
                <c:pt idx="8346">
                  <c:v>139.18333333333334</c:v>
                </c:pt>
                <c:pt idx="8347">
                  <c:v>139.19999999999999</c:v>
                </c:pt>
                <c:pt idx="8348">
                  <c:v>139.21666666666667</c:v>
                </c:pt>
                <c:pt idx="8349">
                  <c:v>139.23333333333332</c:v>
                </c:pt>
                <c:pt idx="8350">
                  <c:v>139.25</c:v>
                </c:pt>
                <c:pt idx="8351">
                  <c:v>139.26666666666668</c:v>
                </c:pt>
                <c:pt idx="8352">
                  <c:v>139.28333333333333</c:v>
                </c:pt>
                <c:pt idx="8353">
                  <c:v>139.30000000000001</c:v>
                </c:pt>
                <c:pt idx="8354">
                  <c:v>139.31666666666666</c:v>
                </c:pt>
                <c:pt idx="8355">
                  <c:v>139.33333333333334</c:v>
                </c:pt>
                <c:pt idx="8356">
                  <c:v>139.35</c:v>
                </c:pt>
                <c:pt idx="8357">
                  <c:v>139.36666666666667</c:v>
                </c:pt>
                <c:pt idx="8358">
                  <c:v>139.38333333333333</c:v>
                </c:pt>
                <c:pt idx="8359">
                  <c:v>139.4</c:v>
                </c:pt>
                <c:pt idx="8360">
                  <c:v>139.41666666666666</c:v>
                </c:pt>
                <c:pt idx="8361">
                  <c:v>139.43333333333334</c:v>
                </c:pt>
                <c:pt idx="8362">
                  <c:v>139.44999999999999</c:v>
                </c:pt>
                <c:pt idx="8363">
                  <c:v>139.46666666666667</c:v>
                </c:pt>
                <c:pt idx="8364">
                  <c:v>139.48333333333332</c:v>
                </c:pt>
                <c:pt idx="8365">
                  <c:v>139.5</c:v>
                </c:pt>
                <c:pt idx="8366">
                  <c:v>139.51666666666668</c:v>
                </c:pt>
                <c:pt idx="8367">
                  <c:v>139.53333333333333</c:v>
                </c:pt>
                <c:pt idx="8368">
                  <c:v>139.55000000000001</c:v>
                </c:pt>
                <c:pt idx="8369">
                  <c:v>139.56666666666666</c:v>
                </c:pt>
                <c:pt idx="8370">
                  <c:v>139.58333333333334</c:v>
                </c:pt>
                <c:pt idx="8371">
                  <c:v>139.6</c:v>
                </c:pt>
                <c:pt idx="8372">
                  <c:v>139.61666666666667</c:v>
                </c:pt>
                <c:pt idx="8373">
                  <c:v>139.63333333333333</c:v>
                </c:pt>
                <c:pt idx="8374">
                  <c:v>139.65</c:v>
                </c:pt>
                <c:pt idx="8375">
                  <c:v>139.66666666666666</c:v>
                </c:pt>
                <c:pt idx="8376">
                  <c:v>139.68333333333334</c:v>
                </c:pt>
                <c:pt idx="8377">
                  <c:v>139.69999999999999</c:v>
                </c:pt>
                <c:pt idx="8378">
                  <c:v>139.71666666666667</c:v>
                </c:pt>
                <c:pt idx="8379">
                  <c:v>139.73333333333332</c:v>
                </c:pt>
                <c:pt idx="8380">
                  <c:v>139.75</c:v>
                </c:pt>
                <c:pt idx="8381">
                  <c:v>139.76666666666668</c:v>
                </c:pt>
                <c:pt idx="8382">
                  <c:v>139.78333333333333</c:v>
                </c:pt>
                <c:pt idx="8383">
                  <c:v>139.80000000000001</c:v>
                </c:pt>
                <c:pt idx="8384">
                  <c:v>139.81666666666666</c:v>
                </c:pt>
                <c:pt idx="8385">
                  <c:v>139.83333333333334</c:v>
                </c:pt>
                <c:pt idx="8386">
                  <c:v>139.85</c:v>
                </c:pt>
                <c:pt idx="8387">
                  <c:v>139.86666666666667</c:v>
                </c:pt>
                <c:pt idx="8388">
                  <c:v>139.88333333333333</c:v>
                </c:pt>
                <c:pt idx="8389">
                  <c:v>139.9</c:v>
                </c:pt>
                <c:pt idx="8390">
                  <c:v>139.91666666666666</c:v>
                </c:pt>
                <c:pt idx="8391">
                  <c:v>139.93333333333334</c:v>
                </c:pt>
                <c:pt idx="8392">
                  <c:v>139.94999999999999</c:v>
                </c:pt>
                <c:pt idx="8393">
                  <c:v>139.96666666666667</c:v>
                </c:pt>
                <c:pt idx="8394">
                  <c:v>139.98333333333332</c:v>
                </c:pt>
                <c:pt idx="8395">
                  <c:v>140</c:v>
                </c:pt>
                <c:pt idx="8396">
                  <c:v>140.01666666666668</c:v>
                </c:pt>
                <c:pt idx="8397">
                  <c:v>140.03333333333333</c:v>
                </c:pt>
                <c:pt idx="8398">
                  <c:v>140.05000000000001</c:v>
                </c:pt>
                <c:pt idx="8399">
                  <c:v>140.06666666666666</c:v>
                </c:pt>
                <c:pt idx="8400">
                  <c:v>140.08333333333334</c:v>
                </c:pt>
                <c:pt idx="8401">
                  <c:v>140.1</c:v>
                </c:pt>
                <c:pt idx="8402">
                  <c:v>140.11666666666667</c:v>
                </c:pt>
                <c:pt idx="8403">
                  <c:v>140.13333333333333</c:v>
                </c:pt>
                <c:pt idx="8404">
                  <c:v>140.15</c:v>
                </c:pt>
                <c:pt idx="8405">
                  <c:v>140.16666666666666</c:v>
                </c:pt>
                <c:pt idx="8406">
                  <c:v>140.18333333333334</c:v>
                </c:pt>
                <c:pt idx="8407">
                  <c:v>140.19999999999999</c:v>
                </c:pt>
                <c:pt idx="8408">
                  <c:v>140.21666666666667</c:v>
                </c:pt>
                <c:pt idx="8409">
                  <c:v>140.23333333333332</c:v>
                </c:pt>
                <c:pt idx="8410">
                  <c:v>140.25</c:v>
                </c:pt>
                <c:pt idx="8411">
                  <c:v>140.26666666666668</c:v>
                </c:pt>
                <c:pt idx="8412">
                  <c:v>140.28333333333333</c:v>
                </c:pt>
                <c:pt idx="8413">
                  <c:v>140.30000000000001</c:v>
                </c:pt>
                <c:pt idx="8414">
                  <c:v>140.31666666666666</c:v>
                </c:pt>
                <c:pt idx="8415">
                  <c:v>140.33333333333334</c:v>
                </c:pt>
                <c:pt idx="8416">
                  <c:v>140.35</c:v>
                </c:pt>
                <c:pt idx="8417">
                  <c:v>140.36666666666667</c:v>
                </c:pt>
                <c:pt idx="8418">
                  <c:v>140.38333333333333</c:v>
                </c:pt>
                <c:pt idx="8419">
                  <c:v>140.4</c:v>
                </c:pt>
                <c:pt idx="8420">
                  <c:v>140.41666666666666</c:v>
                </c:pt>
                <c:pt idx="8421">
                  <c:v>140.43333333333334</c:v>
                </c:pt>
                <c:pt idx="8422">
                  <c:v>140.44999999999999</c:v>
                </c:pt>
                <c:pt idx="8423">
                  <c:v>140.46666666666667</c:v>
                </c:pt>
                <c:pt idx="8424">
                  <c:v>140.48333333333332</c:v>
                </c:pt>
                <c:pt idx="8425">
                  <c:v>140.5</c:v>
                </c:pt>
                <c:pt idx="8426">
                  <c:v>140.51666666666668</c:v>
                </c:pt>
                <c:pt idx="8427">
                  <c:v>140.53333333333333</c:v>
                </c:pt>
                <c:pt idx="8428">
                  <c:v>140.55000000000001</c:v>
                </c:pt>
                <c:pt idx="8429">
                  <c:v>140.56666666666666</c:v>
                </c:pt>
                <c:pt idx="8430">
                  <c:v>140.58333333333334</c:v>
                </c:pt>
                <c:pt idx="8431">
                  <c:v>140.6</c:v>
                </c:pt>
                <c:pt idx="8432">
                  <c:v>140.61666666666667</c:v>
                </c:pt>
                <c:pt idx="8433">
                  <c:v>140.63333333333333</c:v>
                </c:pt>
                <c:pt idx="8434">
                  <c:v>140.65</c:v>
                </c:pt>
                <c:pt idx="8435">
                  <c:v>140.66666666666666</c:v>
                </c:pt>
                <c:pt idx="8436">
                  <c:v>140.68333333333334</c:v>
                </c:pt>
                <c:pt idx="8437">
                  <c:v>140.69999999999999</c:v>
                </c:pt>
                <c:pt idx="8438">
                  <c:v>140.71666666666667</c:v>
                </c:pt>
                <c:pt idx="8439">
                  <c:v>140.73333333333332</c:v>
                </c:pt>
                <c:pt idx="8440">
                  <c:v>140.75</c:v>
                </c:pt>
                <c:pt idx="8441">
                  <c:v>140.76666666666668</c:v>
                </c:pt>
                <c:pt idx="8442">
                  <c:v>140.78333333333333</c:v>
                </c:pt>
                <c:pt idx="8443">
                  <c:v>140.80000000000001</c:v>
                </c:pt>
                <c:pt idx="8444">
                  <c:v>140.81666666666666</c:v>
                </c:pt>
                <c:pt idx="8445">
                  <c:v>140.83333333333334</c:v>
                </c:pt>
                <c:pt idx="8446">
                  <c:v>140.85</c:v>
                </c:pt>
                <c:pt idx="8447">
                  <c:v>140.86666666666667</c:v>
                </c:pt>
                <c:pt idx="8448">
                  <c:v>140.88333333333333</c:v>
                </c:pt>
                <c:pt idx="8449">
                  <c:v>140.9</c:v>
                </c:pt>
                <c:pt idx="8450">
                  <c:v>140.91666666666666</c:v>
                </c:pt>
                <c:pt idx="8451">
                  <c:v>140.93333333333334</c:v>
                </c:pt>
                <c:pt idx="8452">
                  <c:v>140.94999999999999</c:v>
                </c:pt>
                <c:pt idx="8453">
                  <c:v>140.96666666666667</c:v>
                </c:pt>
                <c:pt idx="8454">
                  <c:v>140.98333333333332</c:v>
                </c:pt>
                <c:pt idx="8455">
                  <c:v>141</c:v>
                </c:pt>
                <c:pt idx="8456">
                  <c:v>141.01666666666668</c:v>
                </c:pt>
                <c:pt idx="8457">
                  <c:v>141.03333333333333</c:v>
                </c:pt>
                <c:pt idx="8458">
                  <c:v>141.05000000000001</c:v>
                </c:pt>
                <c:pt idx="8459">
                  <c:v>141.06666666666666</c:v>
                </c:pt>
                <c:pt idx="8460">
                  <c:v>141.08333333333334</c:v>
                </c:pt>
                <c:pt idx="8461">
                  <c:v>141.1</c:v>
                </c:pt>
                <c:pt idx="8462">
                  <c:v>141.11666666666667</c:v>
                </c:pt>
                <c:pt idx="8463">
                  <c:v>141.13333333333333</c:v>
                </c:pt>
                <c:pt idx="8464">
                  <c:v>141.15</c:v>
                </c:pt>
                <c:pt idx="8465">
                  <c:v>141.16666666666666</c:v>
                </c:pt>
                <c:pt idx="8466">
                  <c:v>141.18333333333334</c:v>
                </c:pt>
                <c:pt idx="8467">
                  <c:v>141.19999999999999</c:v>
                </c:pt>
                <c:pt idx="8468">
                  <c:v>141.21666666666667</c:v>
                </c:pt>
                <c:pt idx="8469">
                  <c:v>141.23333333333332</c:v>
                </c:pt>
                <c:pt idx="8470">
                  <c:v>141.25</c:v>
                </c:pt>
                <c:pt idx="8471">
                  <c:v>141.26666666666668</c:v>
                </c:pt>
                <c:pt idx="8472">
                  <c:v>141.28333333333333</c:v>
                </c:pt>
                <c:pt idx="8473">
                  <c:v>141.30000000000001</c:v>
                </c:pt>
                <c:pt idx="8474">
                  <c:v>141.31666666666666</c:v>
                </c:pt>
                <c:pt idx="8475">
                  <c:v>141.33333333333334</c:v>
                </c:pt>
                <c:pt idx="8476">
                  <c:v>141.35</c:v>
                </c:pt>
                <c:pt idx="8477">
                  <c:v>141.36666666666667</c:v>
                </c:pt>
                <c:pt idx="8478">
                  <c:v>141.38333333333333</c:v>
                </c:pt>
                <c:pt idx="8479">
                  <c:v>141.4</c:v>
                </c:pt>
                <c:pt idx="8480">
                  <c:v>141.41666666666666</c:v>
                </c:pt>
                <c:pt idx="8481">
                  <c:v>141.43333333333334</c:v>
                </c:pt>
                <c:pt idx="8482">
                  <c:v>141.44999999999999</c:v>
                </c:pt>
                <c:pt idx="8483">
                  <c:v>141.46666666666667</c:v>
                </c:pt>
                <c:pt idx="8484">
                  <c:v>141.48333333333332</c:v>
                </c:pt>
                <c:pt idx="8485">
                  <c:v>141.5</c:v>
                </c:pt>
                <c:pt idx="8486">
                  <c:v>141.51666666666668</c:v>
                </c:pt>
                <c:pt idx="8487">
                  <c:v>141.53333333333333</c:v>
                </c:pt>
                <c:pt idx="8488">
                  <c:v>141.55000000000001</c:v>
                </c:pt>
                <c:pt idx="8489">
                  <c:v>141.56666666666666</c:v>
                </c:pt>
                <c:pt idx="8490">
                  <c:v>141.58333333333334</c:v>
                </c:pt>
                <c:pt idx="8491">
                  <c:v>141.6</c:v>
                </c:pt>
                <c:pt idx="8492">
                  <c:v>141.61666666666667</c:v>
                </c:pt>
                <c:pt idx="8493">
                  <c:v>141.63333333333333</c:v>
                </c:pt>
                <c:pt idx="8494">
                  <c:v>141.65</c:v>
                </c:pt>
                <c:pt idx="8495">
                  <c:v>141.66666666666666</c:v>
                </c:pt>
                <c:pt idx="8496">
                  <c:v>141.68333333333334</c:v>
                </c:pt>
                <c:pt idx="8497">
                  <c:v>141.69999999999999</c:v>
                </c:pt>
                <c:pt idx="8498">
                  <c:v>141.71666666666667</c:v>
                </c:pt>
                <c:pt idx="8499">
                  <c:v>141.73333333333332</c:v>
                </c:pt>
                <c:pt idx="8500">
                  <c:v>141.75</c:v>
                </c:pt>
                <c:pt idx="8501">
                  <c:v>141.76666666666668</c:v>
                </c:pt>
                <c:pt idx="8502">
                  <c:v>141.78333333333333</c:v>
                </c:pt>
                <c:pt idx="8503">
                  <c:v>141.80000000000001</c:v>
                </c:pt>
                <c:pt idx="8504">
                  <c:v>141.81666666666666</c:v>
                </c:pt>
                <c:pt idx="8505">
                  <c:v>141.83333333333334</c:v>
                </c:pt>
                <c:pt idx="8506">
                  <c:v>141.85</c:v>
                </c:pt>
                <c:pt idx="8507">
                  <c:v>141.86666666666667</c:v>
                </c:pt>
                <c:pt idx="8508">
                  <c:v>141.88333333333333</c:v>
                </c:pt>
                <c:pt idx="8509">
                  <c:v>141.9</c:v>
                </c:pt>
                <c:pt idx="8510">
                  <c:v>141.91666666666666</c:v>
                </c:pt>
                <c:pt idx="8511">
                  <c:v>141.93333333333334</c:v>
                </c:pt>
                <c:pt idx="8512">
                  <c:v>141.94999999999999</c:v>
                </c:pt>
                <c:pt idx="8513">
                  <c:v>141.96666666666667</c:v>
                </c:pt>
                <c:pt idx="8514">
                  <c:v>141.98333333333332</c:v>
                </c:pt>
                <c:pt idx="8515">
                  <c:v>142</c:v>
                </c:pt>
                <c:pt idx="8516">
                  <c:v>142.01666666666668</c:v>
                </c:pt>
                <c:pt idx="8517">
                  <c:v>142.03333333333333</c:v>
                </c:pt>
                <c:pt idx="8518">
                  <c:v>142.05000000000001</c:v>
                </c:pt>
                <c:pt idx="8519">
                  <c:v>142.06666666666666</c:v>
                </c:pt>
                <c:pt idx="8520">
                  <c:v>142.08333333333334</c:v>
                </c:pt>
                <c:pt idx="8521">
                  <c:v>142.1</c:v>
                </c:pt>
                <c:pt idx="8522">
                  <c:v>142.11666666666667</c:v>
                </c:pt>
                <c:pt idx="8523">
                  <c:v>142.13333333333333</c:v>
                </c:pt>
                <c:pt idx="8524">
                  <c:v>142.15</c:v>
                </c:pt>
                <c:pt idx="8525">
                  <c:v>142.16666666666666</c:v>
                </c:pt>
                <c:pt idx="8526">
                  <c:v>142.18333333333334</c:v>
                </c:pt>
                <c:pt idx="8527">
                  <c:v>142.19999999999999</c:v>
                </c:pt>
                <c:pt idx="8528">
                  <c:v>142.21666666666667</c:v>
                </c:pt>
                <c:pt idx="8529">
                  <c:v>142.23333333333332</c:v>
                </c:pt>
                <c:pt idx="8530">
                  <c:v>142.25</c:v>
                </c:pt>
                <c:pt idx="8531">
                  <c:v>142.26666666666668</c:v>
                </c:pt>
                <c:pt idx="8532">
                  <c:v>142.28333333333333</c:v>
                </c:pt>
                <c:pt idx="8533">
                  <c:v>142.30000000000001</c:v>
                </c:pt>
                <c:pt idx="8534">
                  <c:v>142.31666666666666</c:v>
                </c:pt>
                <c:pt idx="8535">
                  <c:v>142.33333333333334</c:v>
                </c:pt>
                <c:pt idx="8536">
                  <c:v>142.35</c:v>
                </c:pt>
                <c:pt idx="8537">
                  <c:v>142.36666666666667</c:v>
                </c:pt>
                <c:pt idx="8538">
                  <c:v>142.38333333333333</c:v>
                </c:pt>
                <c:pt idx="8539">
                  <c:v>142.4</c:v>
                </c:pt>
                <c:pt idx="8540">
                  <c:v>142.41666666666666</c:v>
                </c:pt>
                <c:pt idx="8541">
                  <c:v>142.43333333333334</c:v>
                </c:pt>
                <c:pt idx="8542">
                  <c:v>142.44999999999999</c:v>
                </c:pt>
                <c:pt idx="8543">
                  <c:v>142.46666666666667</c:v>
                </c:pt>
                <c:pt idx="8544">
                  <c:v>142.48333333333332</c:v>
                </c:pt>
                <c:pt idx="8545">
                  <c:v>142.5</c:v>
                </c:pt>
                <c:pt idx="8546">
                  <c:v>142.51666666666668</c:v>
                </c:pt>
                <c:pt idx="8547">
                  <c:v>142.53333333333333</c:v>
                </c:pt>
                <c:pt idx="8548">
                  <c:v>142.55000000000001</c:v>
                </c:pt>
                <c:pt idx="8549">
                  <c:v>142.56666666666666</c:v>
                </c:pt>
                <c:pt idx="8550">
                  <c:v>142.58333333333334</c:v>
                </c:pt>
                <c:pt idx="8551">
                  <c:v>142.6</c:v>
                </c:pt>
                <c:pt idx="8552">
                  <c:v>142.61666666666667</c:v>
                </c:pt>
                <c:pt idx="8553">
                  <c:v>142.63333333333333</c:v>
                </c:pt>
                <c:pt idx="8554">
                  <c:v>142.65</c:v>
                </c:pt>
                <c:pt idx="8555">
                  <c:v>142.66666666666666</c:v>
                </c:pt>
                <c:pt idx="8556">
                  <c:v>142.68333333333334</c:v>
                </c:pt>
                <c:pt idx="8557">
                  <c:v>142.69999999999999</c:v>
                </c:pt>
                <c:pt idx="8558">
                  <c:v>142.71666666666667</c:v>
                </c:pt>
                <c:pt idx="8559">
                  <c:v>142.73333333333332</c:v>
                </c:pt>
                <c:pt idx="8560">
                  <c:v>142.75</c:v>
                </c:pt>
                <c:pt idx="8561">
                  <c:v>142.76666666666668</c:v>
                </c:pt>
                <c:pt idx="8562">
                  <c:v>142.78333333333333</c:v>
                </c:pt>
                <c:pt idx="8563">
                  <c:v>142.80000000000001</c:v>
                </c:pt>
                <c:pt idx="8564">
                  <c:v>142.81666666666666</c:v>
                </c:pt>
                <c:pt idx="8565">
                  <c:v>142.83333333333334</c:v>
                </c:pt>
                <c:pt idx="8566">
                  <c:v>142.85</c:v>
                </c:pt>
                <c:pt idx="8567">
                  <c:v>142.86666666666667</c:v>
                </c:pt>
                <c:pt idx="8568">
                  <c:v>142.88333333333333</c:v>
                </c:pt>
                <c:pt idx="8569">
                  <c:v>142.9</c:v>
                </c:pt>
                <c:pt idx="8570">
                  <c:v>142.91666666666666</c:v>
                </c:pt>
                <c:pt idx="8571">
                  <c:v>142.93333333333334</c:v>
                </c:pt>
                <c:pt idx="8572">
                  <c:v>142.94999999999999</c:v>
                </c:pt>
                <c:pt idx="8573">
                  <c:v>142.96666666666667</c:v>
                </c:pt>
                <c:pt idx="8574">
                  <c:v>142.98333333333332</c:v>
                </c:pt>
                <c:pt idx="8575">
                  <c:v>143</c:v>
                </c:pt>
                <c:pt idx="8576">
                  <c:v>143.01666666666668</c:v>
                </c:pt>
                <c:pt idx="8577">
                  <c:v>143.03333333333333</c:v>
                </c:pt>
                <c:pt idx="8578">
                  <c:v>143.05000000000001</c:v>
                </c:pt>
                <c:pt idx="8579">
                  <c:v>143.06666666666666</c:v>
                </c:pt>
                <c:pt idx="8580">
                  <c:v>143.08333333333334</c:v>
                </c:pt>
                <c:pt idx="8581">
                  <c:v>143.1</c:v>
                </c:pt>
                <c:pt idx="8582">
                  <c:v>143.11666666666667</c:v>
                </c:pt>
                <c:pt idx="8583">
                  <c:v>143.13333333333333</c:v>
                </c:pt>
                <c:pt idx="8584">
                  <c:v>143.15</c:v>
                </c:pt>
                <c:pt idx="8585">
                  <c:v>143.16666666666666</c:v>
                </c:pt>
                <c:pt idx="8586">
                  <c:v>143.18333333333334</c:v>
                </c:pt>
                <c:pt idx="8587">
                  <c:v>143.19999999999999</c:v>
                </c:pt>
                <c:pt idx="8588">
                  <c:v>143.21666666666667</c:v>
                </c:pt>
                <c:pt idx="8589">
                  <c:v>143.23333333333332</c:v>
                </c:pt>
                <c:pt idx="8590">
                  <c:v>143.25</c:v>
                </c:pt>
                <c:pt idx="8591">
                  <c:v>143.26666666666668</c:v>
                </c:pt>
                <c:pt idx="8592">
                  <c:v>143.28333333333333</c:v>
                </c:pt>
                <c:pt idx="8593">
                  <c:v>143.30000000000001</c:v>
                </c:pt>
                <c:pt idx="8594">
                  <c:v>143.31666666666666</c:v>
                </c:pt>
                <c:pt idx="8595">
                  <c:v>143.33333333333334</c:v>
                </c:pt>
                <c:pt idx="8596">
                  <c:v>143.35</c:v>
                </c:pt>
                <c:pt idx="8597">
                  <c:v>143.36666666666667</c:v>
                </c:pt>
                <c:pt idx="8598">
                  <c:v>143.38333333333333</c:v>
                </c:pt>
                <c:pt idx="8599">
                  <c:v>143.4</c:v>
                </c:pt>
                <c:pt idx="8600">
                  <c:v>143.41666666666666</c:v>
                </c:pt>
                <c:pt idx="8601">
                  <c:v>143.43333333333334</c:v>
                </c:pt>
                <c:pt idx="8602">
                  <c:v>143.44999999999999</c:v>
                </c:pt>
                <c:pt idx="8603">
                  <c:v>143.46666666666667</c:v>
                </c:pt>
                <c:pt idx="8604">
                  <c:v>143.48333333333332</c:v>
                </c:pt>
                <c:pt idx="8605">
                  <c:v>143.5</c:v>
                </c:pt>
                <c:pt idx="8606">
                  <c:v>143.51666666666668</c:v>
                </c:pt>
                <c:pt idx="8607">
                  <c:v>143.53333333333333</c:v>
                </c:pt>
                <c:pt idx="8608">
                  <c:v>143.55000000000001</c:v>
                </c:pt>
                <c:pt idx="8609">
                  <c:v>143.56666666666666</c:v>
                </c:pt>
                <c:pt idx="8610">
                  <c:v>143.58333333333334</c:v>
                </c:pt>
                <c:pt idx="8611">
                  <c:v>143.6</c:v>
                </c:pt>
                <c:pt idx="8612">
                  <c:v>143.61666666666667</c:v>
                </c:pt>
                <c:pt idx="8613">
                  <c:v>143.63333333333333</c:v>
                </c:pt>
                <c:pt idx="8614">
                  <c:v>143.65</c:v>
                </c:pt>
                <c:pt idx="8615">
                  <c:v>143.66666666666666</c:v>
                </c:pt>
                <c:pt idx="8616">
                  <c:v>143.68333333333334</c:v>
                </c:pt>
                <c:pt idx="8617">
                  <c:v>143.69999999999999</c:v>
                </c:pt>
                <c:pt idx="8618">
                  <c:v>143.71666666666667</c:v>
                </c:pt>
                <c:pt idx="8619">
                  <c:v>143.73333333333332</c:v>
                </c:pt>
                <c:pt idx="8620">
                  <c:v>143.75</c:v>
                </c:pt>
                <c:pt idx="8621">
                  <c:v>143.76666666666668</c:v>
                </c:pt>
                <c:pt idx="8622">
                  <c:v>143.78333333333333</c:v>
                </c:pt>
                <c:pt idx="8623">
                  <c:v>143.80000000000001</c:v>
                </c:pt>
                <c:pt idx="8624">
                  <c:v>143.81666666666666</c:v>
                </c:pt>
                <c:pt idx="8625">
                  <c:v>143.83333333333334</c:v>
                </c:pt>
                <c:pt idx="8626">
                  <c:v>143.85</c:v>
                </c:pt>
                <c:pt idx="8627">
                  <c:v>143.86666666666667</c:v>
                </c:pt>
                <c:pt idx="8628">
                  <c:v>143.88333333333333</c:v>
                </c:pt>
                <c:pt idx="8629">
                  <c:v>143.9</c:v>
                </c:pt>
                <c:pt idx="8630">
                  <c:v>143.91666666666666</c:v>
                </c:pt>
                <c:pt idx="8631">
                  <c:v>143.93333333333334</c:v>
                </c:pt>
                <c:pt idx="8632">
                  <c:v>143.94999999999999</c:v>
                </c:pt>
                <c:pt idx="8633">
                  <c:v>143.96666666666667</c:v>
                </c:pt>
                <c:pt idx="8634">
                  <c:v>143.98333333333332</c:v>
                </c:pt>
                <c:pt idx="8635">
                  <c:v>144</c:v>
                </c:pt>
                <c:pt idx="8636">
                  <c:v>144.01666666666668</c:v>
                </c:pt>
                <c:pt idx="8637">
                  <c:v>144.03333333333333</c:v>
                </c:pt>
                <c:pt idx="8638">
                  <c:v>144.05000000000001</c:v>
                </c:pt>
                <c:pt idx="8639">
                  <c:v>144.06666666666666</c:v>
                </c:pt>
                <c:pt idx="8640">
                  <c:v>144.08333333333334</c:v>
                </c:pt>
                <c:pt idx="8641">
                  <c:v>144.1</c:v>
                </c:pt>
                <c:pt idx="8642">
                  <c:v>144.11666666666667</c:v>
                </c:pt>
                <c:pt idx="8643">
                  <c:v>144.13333333333333</c:v>
                </c:pt>
                <c:pt idx="8644">
                  <c:v>144.15</c:v>
                </c:pt>
                <c:pt idx="8645">
                  <c:v>144.16666666666666</c:v>
                </c:pt>
                <c:pt idx="8646">
                  <c:v>144.18333333333334</c:v>
                </c:pt>
                <c:pt idx="8647">
                  <c:v>144.19999999999999</c:v>
                </c:pt>
                <c:pt idx="8648">
                  <c:v>144.21666666666667</c:v>
                </c:pt>
                <c:pt idx="8649">
                  <c:v>144.23333333333332</c:v>
                </c:pt>
                <c:pt idx="8650">
                  <c:v>144.25</c:v>
                </c:pt>
                <c:pt idx="8651">
                  <c:v>144.26666666666668</c:v>
                </c:pt>
                <c:pt idx="8652">
                  <c:v>144.28333333333333</c:v>
                </c:pt>
                <c:pt idx="8653">
                  <c:v>144.30000000000001</c:v>
                </c:pt>
                <c:pt idx="8654">
                  <c:v>144.31666666666666</c:v>
                </c:pt>
                <c:pt idx="8655">
                  <c:v>144.33333333333334</c:v>
                </c:pt>
                <c:pt idx="8656">
                  <c:v>144.35</c:v>
                </c:pt>
                <c:pt idx="8657">
                  <c:v>144.36666666666667</c:v>
                </c:pt>
                <c:pt idx="8658">
                  <c:v>144.38333333333333</c:v>
                </c:pt>
                <c:pt idx="8659">
                  <c:v>144.4</c:v>
                </c:pt>
                <c:pt idx="8660">
                  <c:v>144.41666666666666</c:v>
                </c:pt>
                <c:pt idx="8661">
                  <c:v>144.43333333333334</c:v>
                </c:pt>
                <c:pt idx="8662">
                  <c:v>144.44999999999999</c:v>
                </c:pt>
                <c:pt idx="8663">
                  <c:v>144.46666666666667</c:v>
                </c:pt>
                <c:pt idx="8664">
                  <c:v>144.48333333333332</c:v>
                </c:pt>
                <c:pt idx="8665">
                  <c:v>144.5</c:v>
                </c:pt>
                <c:pt idx="8666">
                  <c:v>144.51666666666668</c:v>
                </c:pt>
                <c:pt idx="8667">
                  <c:v>144.53333333333333</c:v>
                </c:pt>
                <c:pt idx="8668">
                  <c:v>144.55000000000001</c:v>
                </c:pt>
                <c:pt idx="8669">
                  <c:v>144.56666666666666</c:v>
                </c:pt>
                <c:pt idx="8670">
                  <c:v>144.58333333333334</c:v>
                </c:pt>
                <c:pt idx="8671">
                  <c:v>144.6</c:v>
                </c:pt>
                <c:pt idx="8672">
                  <c:v>144.61666666666667</c:v>
                </c:pt>
                <c:pt idx="8673">
                  <c:v>144.63333333333333</c:v>
                </c:pt>
                <c:pt idx="8674">
                  <c:v>144.65</c:v>
                </c:pt>
                <c:pt idx="8675">
                  <c:v>144.66666666666666</c:v>
                </c:pt>
                <c:pt idx="8676">
                  <c:v>144.68333333333334</c:v>
                </c:pt>
                <c:pt idx="8677">
                  <c:v>144.69999999999999</c:v>
                </c:pt>
                <c:pt idx="8678">
                  <c:v>144.71666666666667</c:v>
                </c:pt>
                <c:pt idx="8679">
                  <c:v>144.73333333333332</c:v>
                </c:pt>
                <c:pt idx="8680">
                  <c:v>144.75</c:v>
                </c:pt>
                <c:pt idx="8681">
                  <c:v>144.76666666666668</c:v>
                </c:pt>
                <c:pt idx="8682">
                  <c:v>144.78333333333333</c:v>
                </c:pt>
                <c:pt idx="8683">
                  <c:v>144.80000000000001</c:v>
                </c:pt>
                <c:pt idx="8684">
                  <c:v>144.81666666666666</c:v>
                </c:pt>
                <c:pt idx="8685">
                  <c:v>144.83333333333334</c:v>
                </c:pt>
                <c:pt idx="8686">
                  <c:v>144.85</c:v>
                </c:pt>
                <c:pt idx="8687">
                  <c:v>144.86666666666667</c:v>
                </c:pt>
                <c:pt idx="8688">
                  <c:v>144.88333333333333</c:v>
                </c:pt>
                <c:pt idx="8689">
                  <c:v>144.9</c:v>
                </c:pt>
                <c:pt idx="8690">
                  <c:v>144.91666666666666</c:v>
                </c:pt>
                <c:pt idx="8691">
                  <c:v>144.93333333333334</c:v>
                </c:pt>
                <c:pt idx="8692">
                  <c:v>144.94999999999999</c:v>
                </c:pt>
                <c:pt idx="8693">
                  <c:v>144.96666666666667</c:v>
                </c:pt>
                <c:pt idx="8694">
                  <c:v>144.98333333333332</c:v>
                </c:pt>
                <c:pt idx="8695">
                  <c:v>145</c:v>
                </c:pt>
                <c:pt idx="8696">
                  <c:v>145.01666666666668</c:v>
                </c:pt>
                <c:pt idx="8697">
                  <c:v>145.03333333333333</c:v>
                </c:pt>
                <c:pt idx="8698">
                  <c:v>145.05000000000001</c:v>
                </c:pt>
                <c:pt idx="8699">
                  <c:v>145.06666666666666</c:v>
                </c:pt>
                <c:pt idx="8700">
                  <c:v>145.08333333333334</c:v>
                </c:pt>
                <c:pt idx="8701">
                  <c:v>145.1</c:v>
                </c:pt>
                <c:pt idx="8702">
                  <c:v>145.11666666666667</c:v>
                </c:pt>
                <c:pt idx="8703">
                  <c:v>145.13333333333333</c:v>
                </c:pt>
                <c:pt idx="8704">
                  <c:v>145.15</c:v>
                </c:pt>
                <c:pt idx="8705">
                  <c:v>145.16666666666666</c:v>
                </c:pt>
                <c:pt idx="8706">
                  <c:v>145.18333333333334</c:v>
                </c:pt>
                <c:pt idx="8707">
                  <c:v>145.19999999999999</c:v>
                </c:pt>
                <c:pt idx="8708">
                  <c:v>145.21666666666667</c:v>
                </c:pt>
                <c:pt idx="8709">
                  <c:v>145.23333333333332</c:v>
                </c:pt>
                <c:pt idx="8710">
                  <c:v>145.25</c:v>
                </c:pt>
                <c:pt idx="8711">
                  <c:v>145.26666666666668</c:v>
                </c:pt>
                <c:pt idx="8712">
                  <c:v>145.28333333333333</c:v>
                </c:pt>
                <c:pt idx="8713">
                  <c:v>145.30000000000001</c:v>
                </c:pt>
                <c:pt idx="8714">
                  <c:v>145.31666666666666</c:v>
                </c:pt>
                <c:pt idx="8715">
                  <c:v>145.33333333333334</c:v>
                </c:pt>
                <c:pt idx="8716">
                  <c:v>145.35</c:v>
                </c:pt>
                <c:pt idx="8717">
                  <c:v>145.36666666666667</c:v>
                </c:pt>
                <c:pt idx="8718">
                  <c:v>145.38333333333333</c:v>
                </c:pt>
                <c:pt idx="8719">
                  <c:v>145.4</c:v>
                </c:pt>
                <c:pt idx="8720">
                  <c:v>145.41666666666666</c:v>
                </c:pt>
                <c:pt idx="8721">
                  <c:v>145.43333333333334</c:v>
                </c:pt>
                <c:pt idx="8722">
                  <c:v>145.44999999999999</c:v>
                </c:pt>
                <c:pt idx="8723">
                  <c:v>145.46666666666667</c:v>
                </c:pt>
                <c:pt idx="8724">
                  <c:v>145.48333333333332</c:v>
                </c:pt>
                <c:pt idx="8725">
                  <c:v>145.5</c:v>
                </c:pt>
                <c:pt idx="8726">
                  <c:v>145.51666666666668</c:v>
                </c:pt>
                <c:pt idx="8727">
                  <c:v>145.53333333333333</c:v>
                </c:pt>
                <c:pt idx="8728">
                  <c:v>145.55000000000001</c:v>
                </c:pt>
                <c:pt idx="8729">
                  <c:v>145.56666666666666</c:v>
                </c:pt>
                <c:pt idx="8730">
                  <c:v>145.58333333333334</c:v>
                </c:pt>
                <c:pt idx="8731">
                  <c:v>145.6</c:v>
                </c:pt>
                <c:pt idx="8732">
                  <c:v>145.61666666666667</c:v>
                </c:pt>
                <c:pt idx="8733">
                  <c:v>145.63333333333333</c:v>
                </c:pt>
                <c:pt idx="8734">
                  <c:v>145.65</c:v>
                </c:pt>
                <c:pt idx="8735">
                  <c:v>145.66666666666666</c:v>
                </c:pt>
                <c:pt idx="8736">
                  <c:v>145.68333333333334</c:v>
                </c:pt>
                <c:pt idx="8737">
                  <c:v>145.69999999999999</c:v>
                </c:pt>
                <c:pt idx="8738">
                  <c:v>145.71666666666667</c:v>
                </c:pt>
                <c:pt idx="8739">
                  <c:v>145.73333333333332</c:v>
                </c:pt>
                <c:pt idx="8740">
                  <c:v>145.75</c:v>
                </c:pt>
                <c:pt idx="8741">
                  <c:v>145.76666666666668</c:v>
                </c:pt>
                <c:pt idx="8742">
                  <c:v>145.78333333333333</c:v>
                </c:pt>
                <c:pt idx="8743">
                  <c:v>145.80000000000001</c:v>
                </c:pt>
                <c:pt idx="8744">
                  <c:v>145.81666666666666</c:v>
                </c:pt>
                <c:pt idx="8745">
                  <c:v>145.83333333333334</c:v>
                </c:pt>
                <c:pt idx="8746">
                  <c:v>145.85</c:v>
                </c:pt>
                <c:pt idx="8747">
                  <c:v>145.86666666666667</c:v>
                </c:pt>
                <c:pt idx="8748">
                  <c:v>145.88333333333333</c:v>
                </c:pt>
                <c:pt idx="8749">
                  <c:v>145.9</c:v>
                </c:pt>
                <c:pt idx="8750">
                  <c:v>145.91666666666666</c:v>
                </c:pt>
                <c:pt idx="8751">
                  <c:v>145.93333333333334</c:v>
                </c:pt>
                <c:pt idx="8752">
                  <c:v>145.94999999999999</c:v>
                </c:pt>
                <c:pt idx="8753">
                  <c:v>145.96666666666667</c:v>
                </c:pt>
                <c:pt idx="8754">
                  <c:v>145.98333333333332</c:v>
                </c:pt>
                <c:pt idx="8755">
                  <c:v>146</c:v>
                </c:pt>
                <c:pt idx="8756">
                  <c:v>146.01666666666668</c:v>
                </c:pt>
                <c:pt idx="8757">
                  <c:v>146.03333333333333</c:v>
                </c:pt>
                <c:pt idx="8758">
                  <c:v>146.05000000000001</c:v>
                </c:pt>
                <c:pt idx="8759">
                  <c:v>146.06666666666666</c:v>
                </c:pt>
                <c:pt idx="8760">
                  <c:v>146.08333333333334</c:v>
                </c:pt>
                <c:pt idx="8761">
                  <c:v>146.1</c:v>
                </c:pt>
                <c:pt idx="8762">
                  <c:v>146.11666666666667</c:v>
                </c:pt>
                <c:pt idx="8763">
                  <c:v>146.13333333333333</c:v>
                </c:pt>
                <c:pt idx="8764">
                  <c:v>146.15</c:v>
                </c:pt>
                <c:pt idx="8765">
                  <c:v>146.16666666666666</c:v>
                </c:pt>
                <c:pt idx="8766">
                  <c:v>146.18333333333334</c:v>
                </c:pt>
                <c:pt idx="8767">
                  <c:v>146.19999999999999</c:v>
                </c:pt>
                <c:pt idx="8768">
                  <c:v>146.21666666666667</c:v>
                </c:pt>
                <c:pt idx="8769">
                  <c:v>146.23333333333332</c:v>
                </c:pt>
                <c:pt idx="8770">
                  <c:v>146.25</c:v>
                </c:pt>
                <c:pt idx="8771">
                  <c:v>146.26666666666668</c:v>
                </c:pt>
                <c:pt idx="8772">
                  <c:v>146.28333333333333</c:v>
                </c:pt>
                <c:pt idx="8773">
                  <c:v>146.30000000000001</c:v>
                </c:pt>
                <c:pt idx="8774">
                  <c:v>146.31666666666666</c:v>
                </c:pt>
                <c:pt idx="8775">
                  <c:v>146.33333333333334</c:v>
                </c:pt>
                <c:pt idx="8776">
                  <c:v>146.35</c:v>
                </c:pt>
                <c:pt idx="8777">
                  <c:v>146.36666666666667</c:v>
                </c:pt>
                <c:pt idx="8778">
                  <c:v>146.38333333333333</c:v>
                </c:pt>
                <c:pt idx="8779">
                  <c:v>146.4</c:v>
                </c:pt>
                <c:pt idx="8780">
                  <c:v>146.41666666666666</c:v>
                </c:pt>
                <c:pt idx="8781">
                  <c:v>146.43333333333334</c:v>
                </c:pt>
                <c:pt idx="8782">
                  <c:v>146.44999999999999</c:v>
                </c:pt>
                <c:pt idx="8783">
                  <c:v>146.46666666666667</c:v>
                </c:pt>
                <c:pt idx="8784">
                  <c:v>146.48333333333332</c:v>
                </c:pt>
                <c:pt idx="8785">
                  <c:v>146.5</c:v>
                </c:pt>
                <c:pt idx="8786">
                  <c:v>146.51666666666668</c:v>
                </c:pt>
                <c:pt idx="8787">
                  <c:v>146.53333333333333</c:v>
                </c:pt>
                <c:pt idx="8788">
                  <c:v>146.55000000000001</c:v>
                </c:pt>
                <c:pt idx="8789">
                  <c:v>146.56666666666666</c:v>
                </c:pt>
                <c:pt idx="8790">
                  <c:v>146.58333333333334</c:v>
                </c:pt>
                <c:pt idx="8791">
                  <c:v>146.6</c:v>
                </c:pt>
                <c:pt idx="8792">
                  <c:v>146.61666666666667</c:v>
                </c:pt>
                <c:pt idx="8793">
                  <c:v>146.63333333333333</c:v>
                </c:pt>
                <c:pt idx="8794">
                  <c:v>146.65</c:v>
                </c:pt>
                <c:pt idx="8795">
                  <c:v>146.66666666666666</c:v>
                </c:pt>
                <c:pt idx="8796">
                  <c:v>146.68333333333334</c:v>
                </c:pt>
                <c:pt idx="8797">
                  <c:v>146.69999999999999</c:v>
                </c:pt>
                <c:pt idx="8798">
                  <c:v>146.71666666666667</c:v>
                </c:pt>
                <c:pt idx="8799">
                  <c:v>146.73333333333332</c:v>
                </c:pt>
                <c:pt idx="8800">
                  <c:v>146.75</c:v>
                </c:pt>
                <c:pt idx="8801">
                  <c:v>146.76666666666668</c:v>
                </c:pt>
                <c:pt idx="8802">
                  <c:v>146.78333333333333</c:v>
                </c:pt>
                <c:pt idx="8803">
                  <c:v>146.80000000000001</c:v>
                </c:pt>
                <c:pt idx="8804">
                  <c:v>146.81666666666666</c:v>
                </c:pt>
                <c:pt idx="8805">
                  <c:v>146.83333333333334</c:v>
                </c:pt>
                <c:pt idx="8806">
                  <c:v>146.85</c:v>
                </c:pt>
                <c:pt idx="8807">
                  <c:v>146.86666666666667</c:v>
                </c:pt>
                <c:pt idx="8808">
                  <c:v>146.88333333333333</c:v>
                </c:pt>
                <c:pt idx="8809">
                  <c:v>146.9</c:v>
                </c:pt>
                <c:pt idx="8810">
                  <c:v>146.91666666666666</c:v>
                </c:pt>
                <c:pt idx="8811">
                  <c:v>146.93333333333334</c:v>
                </c:pt>
                <c:pt idx="8812">
                  <c:v>146.94999999999999</c:v>
                </c:pt>
                <c:pt idx="8813">
                  <c:v>146.96666666666667</c:v>
                </c:pt>
                <c:pt idx="8814">
                  <c:v>146.98333333333332</c:v>
                </c:pt>
                <c:pt idx="8815">
                  <c:v>147</c:v>
                </c:pt>
                <c:pt idx="8816">
                  <c:v>147.01666666666668</c:v>
                </c:pt>
                <c:pt idx="8817">
                  <c:v>147.03333333333333</c:v>
                </c:pt>
                <c:pt idx="8818">
                  <c:v>147.05000000000001</c:v>
                </c:pt>
                <c:pt idx="8819">
                  <c:v>147.06666666666666</c:v>
                </c:pt>
                <c:pt idx="8820">
                  <c:v>147.08333333333334</c:v>
                </c:pt>
                <c:pt idx="8821">
                  <c:v>147.1</c:v>
                </c:pt>
                <c:pt idx="8822">
                  <c:v>147.11666666666667</c:v>
                </c:pt>
                <c:pt idx="8823">
                  <c:v>147.13333333333333</c:v>
                </c:pt>
                <c:pt idx="8824">
                  <c:v>147.15</c:v>
                </c:pt>
                <c:pt idx="8825">
                  <c:v>147.16666666666666</c:v>
                </c:pt>
                <c:pt idx="8826">
                  <c:v>147.18333333333334</c:v>
                </c:pt>
                <c:pt idx="8827">
                  <c:v>147.19999999999999</c:v>
                </c:pt>
                <c:pt idx="8828">
                  <c:v>147.21666666666667</c:v>
                </c:pt>
                <c:pt idx="8829">
                  <c:v>147.23333333333332</c:v>
                </c:pt>
                <c:pt idx="8830">
                  <c:v>147.25</c:v>
                </c:pt>
                <c:pt idx="8831">
                  <c:v>147.26666666666668</c:v>
                </c:pt>
                <c:pt idx="8832">
                  <c:v>147.28333333333333</c:v>
                </c:pt>
                <c:pt idx="8833">
                  <c:v>147.30000000000001</c:v>
                </c:pt>
                <c:pt idx="8834">
                  <c:v>147.31666666666666</c:v>
                </c:pt>
                <c:pt idx="8835">
                  <c:v>147.33333333333334</c:v>
                </c:pt>
                <c:pt idx="8836">
                  <c:v>147.35</c:v>
                </c:pt>
                <c:pt idx="8837">
                  <c:v>147.36666666666667</c:v>
                </c:pt>
                <c:pt idx="8838">
                  <c:v>147.38333333333333</c:v>
                </c:pt>
                <c:pt idx="8839">
                  <c:v>147.4</c:v>
                </c:pt>
                <c:pt idx="8840">
                  <c:v>147.41666666666666</c:v>
                </c:pt>
                <c:pt idx="8841">
                  <c:v>147.43333333333334</c:v>
                </c:pt>
                <c:pt idx="8842">
                  <c:v>147.44999999999999</c:v>
                </c:pt>
                <c:pt idx="8843">
                  <c:v>147.46666666666667</c:v>
                </c:pt>
                <c:pt idx="8844">
                  <c:v>147.48333333333332</c:v>
                </c:pt>
                <c:pt idx="8845">
                  <c:v>147.5</c:v>
                </c:pt>
                <c:pt idx="8846">
                  <c:v>147.51666666666668</c:v>
                </c:pt>
                <c:pt idx="8847">
                  <c:v>147.53333333333333</c:v>
                </c:pt>
                <c:pt idx="8848">
                  <c:v>147.55000000000001</c:v>
                </c:pt>
                <c:pt idx="8849">
                  <c:v>147.56666666666666</c:v>
                </c:pt>
                <c:pt idx="8850">
                  <c:v>147.58333333333334</c:v>
                </c:pt>
                <c:pt idx="8851">
                  <c:v>147.6</c:v>
                </c:pt>
                <c:pt idx="8852">
                  <c:v>147.61666666666667</c:v>
                </c:pt>
                <c:pt idx="8853">
                  <c:v>147.63333333333333</c:v>
                </c:pt>
                <c:pt idx="8854">
                  <c:v>147.65</c:v>
                </c:pt>
                <c:pt idx="8855">
                  <c:v>147.66666666666666</c:v>
                </c:pt>
                <c:pt idx="8856">
                  <c:v>147.68333333333334</c:v>
                </c:pt>
                <c:pt idx="8857">
                  <c:v>147.69999999999999</c:v>
                </c:pt>
                <c:pt idx="8858">
                  <c:v>147.71666666666667</c:v>
                </c:pt>
                <c:pt idx="8859">
                  <c:v>147.73333333333332</c:v>
                </c:pt>
                <c:pt idx="8860">
                  <c:v>147.75</c:v>
                </c:pt>
                <c:pt idx="8861">
                  <c:v>147.76666666666668</c:v>
                </c:pt>
                <c:pt idx="8862">
                  <c:v>147.78333333333333</c:v>
                </c:pt>
                <c:pt idx="8863">
                  <c:v>147.80000000000001</c:v>
                </c:pt>
                <c:pt idx="8864">
                  <c:v>147.81666666666666</c:v>
                </c:pt>
                <c:pt idx="8865">
                  <c:v>147.83333333333334</c:v>
                </c:pt>
                <c:pt idx="8866">
                  <c:v>147.85</c:v>
                </c:pt>
                <c:pt idx="8867">
                  <c:v>147.86666666666667</c:v>
                </c:pt>
                <c:pt idx="8868">
                  <c:v>147.88333333333333</c:v>
                </c:pt>
                <c:pt idx="8869">
                  <c:v>147.9</c:v>
                </c:pt>
                <c:pt idx="8870">
                  <c:v>147.91666666666666</c:v>
                </c:pt>
                <c:pt idx="8871">
                  <c:v>147.93333333333334</c:v>
                </c:pt>
                <c:pt idx="8872">
                  <c:v>147.94999999999999</c:v>
                </c:pt>
                <c:pt idx="8873">
                  <c:v>147.96666666666667</c:v>
                </c:pt>
                <c:pt idx="8874">
                  <c:v>147.98333333333332</c:v>
                </c:pt>
                <c:pt idx="8875">
                  <c:v>148</c:v>
                </c:pt>
                <c:pt idx="8876">
                  <c:v>148.01666666666668</c:v>
                </c:pt>
                <c:pt idx="8877">
                  <c:v>148.03333333333333</c:v>
                </c:pt>
                <c:pt idx="8878">
                  <c:v>148.05000000000001</c:v>
                </c:pt>
                <c:pt idx="8879">
                  <c:v>148.06666666666666</c:v>
                </c:pt>
                <c:pt idx="8880">
                  <c:v>148.08333333333334</c:v>
                </c:pt>
                <c:pt idx="8881">
                  <c:v>148.1</c:v>
                </c:pt>
                <c:pt idx="8882">
                  <c:v>148.11666666666667</c:v>
                </c:pt>
                <c:pt idx="8883">
                  <c:v>148.13333333333333</c:v>
                </c:pt>
                <c:pt idx="8884">
                  <c:v>148.15</c:v>
                </c:pt>
                <c:pt idx="8885">
                  <c:v>148.16666666666666</c:v>
                </c:pt>
                <c:pt idx="8886">
                  <c:v>148.18333333333334</c:v>
                </c:pt>
                <c:pt idx="8887">
                  <c:v>148.19999999999999</c:v>
                </c:pt>
                <c:pt idx="8888">
                  <c:v>148.21666666666667</c:v>
                </c:pt>
                <c:pt idx="8889">
                  <c:v>148.23333333333332</c:v>
                </c:pt>
                <c:pt idx="8890">
                  <c:v>148.25</c:v>
                </c:pt>
                <c:pt idx="8891">
                  <c:v>148.26666666666668</c:v>
                </c:pt>
                <c:pt idx="8892">
                  <c:v>148.28333333333333</c:v>
                </c:pt>
                <c:pt idx="8893">
                  <c:v>148.30000000000001</c:v>
                </c:pt>
                <c:pt idx="8894">
                  <c:v>148.31666666666666</c:v>
                </c:pt>
                <c:pt idx="8895">
                  <c:v>148.33333333333334</c:v>
                </c:pt>
                <c:pt idx="8896">
                  <c:v>148.35</c:v>
                </c:pt>
                <c:pt idx="8897">
                  <c:v>148.36666666666667</c:v>
                </c:pt>
                <c:pt idx="8898">
                  <c:v>148.38333333333333</c:v>
                </c:pt>
                <c:pt idx="8899">
                  <c:v>148.4</c:v>
                </c:pt>
                <c:pt idx="8900">
                  <c:v>148.41666666666666</c:v>
                </c:pt>
                <c:pt idx="8901">
                  <c:v>148.43333333333334</c:v>
                </c:pt>
                <c:pt idx="8902">
                  <c:v>148.44999999999999</c:v>
                </c:pt>
                <c:pt idx="8903">
                  <c:v>148.46666666666667</c:v>
                </c:pt>
                <c:pt idx="8904">
                  <c:v>148.48333333333332</c:v>
                </c:pt>
                <c:pt idx="8905">
                  <c:v>148.5</c:v>
                </c:pt>
                <c:pt idx="8906">
                  <c:v>148.51666666666668</c:v>
                </c:pt>
                <c:pt idx="8907">
                  <c:v>148.53333333333333</c:v>
                </c:pt>
                <c:pt idx="8908">
                  <c:v>148.55000000000001</c:v>
                </c:pt>
                <c:pt idx="8909">
                  <c:v>148.56666666666666</c:v>
                </c:pt>
                <c:pt idx="8910">
                  <c:v>148.58333333333334</c:v>
                </c:pt>
                <c:pt idx="8911">
                  <c:v>148.6</c:v>
                </c:pt>
                <c:pt idx="8912">
                  <c:v>148.61666666666667</c:v>
                </c:pt>
                <c:pt idx="8913">
                  <c:v>148.63333333333333</c:v>
                </c:pt>
                <c:pt idx="8914">
                  <c:v>148.65</c:v>
                </c:pt>
                <c:pt idx="8915">
                  <c:v>148.66666666666666</c:v>
                </c:pt>
                <c:pt idx="8916">
                  <c:v>148.68333333333334</c:v>
                </c:pt>
                <c:pt idx="8917">
                  <c:v>148.69999999999999</c:v>
                </c:pt>
                <c:pt idx="8918">
                  <c:v>148.71666666666667</c:v>
                </c:pt>
                <c:pt idx="8919">
                  <c:v>148.73333333333332</c:v>
                </c:pt>
                <c:pt idx="8920">
                  <c:v>148.75</c:v>
                </c:pt>
                <c:pt idx="8921">
                  <c:v>148.76666666666668</c:v>
                </c:pt>
                <c:pt idx="8922">
                  <c:v>148.78333333333333</c:v>
                </c:pt>
                <c:pt idx="8923">
                  <c:v>148.80000000000001</c:v>
                </c:pt>
                <c:pt idx="8924">
                  <c:v>148.81666666666666</c:v>
                </c:pt>
                <c:pt idx="8925">
                  <c:v>148.83333333333334</c:v>
                </c:pt>
                <c:pt idx="8926">
                  <c:v>148.85</c:v>
                </c:pt>
                <c:pt idx="8927">
                  <c:v>148.86666666666667</c:v>
                </c:pt>
                <c:pt idx="8928">
                  <c:v>148.88333333333333</c:v>
                </c:pt>
                <c:pt idx="8929">
                  <c:v>148.9</c:v>
                </c:pt>
                <c:pt idx="8930">
                  <c:v>148.91666666666666</c:v>
                </c:pt>
                <c:pt idx="8931">
                  <c:v>148.93333333333334</c:v>
                </c:pt>
                <c:pt idx="8932">
                  <c:v>148.94999999999999</c:v>
                </c:pt>
                <c:pt idx="8933">
                  <c:v>148.96666666666667</c:v>
                </c:pt>
                <c:pt idx="8934">
                  <c:v>148.98333333333332</c:v>
                </c:pt>
                <c:pt idx="8935">
                  <c:v>149</c:v>
                </c:pt>
                <c:pt idx="8936">
                  <c:v>149.01666666666668</c:v>
                </c:pt>
                <c:pt idx="8937">
                  <c:v>149.03333333333333</c:v>
                </c:pt>
                <c:pt idx="8938">
                  <c:v>149.05000000000001</c:v>
                </c:pt>
                <c:pt idx="8939">
                  <c:v>149.06666666666666</c:v>
                </c:pt>
                <c:pt idx="8940">
                  <c:v>149.08333333333334</c:v>
                </c:pt>
                <c:pt idx="8941">
                  <c:v>149.1</c:v>
                </c:pt>
                <c:pt idx="8942">
                  <c:v>149.11666666666667</c:v>
                </c:pt>
                <c:pt idx="8943">
                  <c:v>149.13333333333333</c:v>
                </c:pt>
                <c:pt idx="8944">
                  <c:v>149.15</c:v>
                </c:pt>
                <c:pt idx="8945">
                  <c:v>149.16666666666666</c:v>
                </c:pt>
                <c:pt idx="8946">
                  <c:v>149.18333333333334</c:v>
                </c:pt>
                <c:pt idx="8947">
                  <c:v>149.19999999999999</c:v>
                </c:pt>
                <c:pt idx="8948">
                  <c:v>149.21666666666667</c:v>
                </c:pt>
                <c:pt idx="8949">
                  <c:v>149.23333333333332</c:v>
                </c:pt>
                <c:pt idx="8950">
                  <c:v>149.25</c:v>
                </c:pt>
                <c:pt idx="8951">
                  <c:v>149.26666666666668</c:v>
                </c:pt>
                <c:pt idx="8952">
                  <c:v>149.28333333333333</c:v>
                </c:pt>
                <c:pt idx="8953">
                  <c:v>149.30000000000001</c:v>
                </c:pt>
                <c:pt idx="8954">
                  <c:v>149.31666666666666</c:v>
                </c:pt>
                <c:pt idx="8955">
                  <c:v>149.33333333333334</c:v>
                </c:pt>
                <c:pt idx="8956">
                  <c:v>149.35</c:v>
                </c:pt>
                <c:pt idx="8957">
                  <c:v>149.36666666666667</c:v>
                </c:pt>
                <c:pt idx="8958">
                  <c:v>149.38333333333333</c:v>
                </c:pt>
                <c:pt idx="8959">
                  <c:v>149.4</c:v>
                </c:pt>
                <c:pt idx="8960">
                  <c:v>149.41666666666666</c:v>
                </c:pt>
                <c:pt idx="8961">
                  <c:v>149.43333333333334</c:v>
                </c:pt>
                <c:pt idx="8962">
                  <c:v>149.44999999999999</c:v>
                </c:pt>
                <c:pt idx="8963">
                  <c:v>149.46666666666667</c:v>
                </c:pt>
                <c:pt idx="8964">
                  <c:v>149.48333333333332</c:v>
                </c:pt>
                <c:pt idx="8965">
                  <c:v>149.5</c:v>
                </c:pt>
                <c:pt idx="8966">
                  <c:v>149.51666666666668</c:v>
                </c:pt>
                <c:pt idx="8967">
                  <c:v>149.53333333333333</c:v>
                </c:pt>
                <c:pt idx="8968">
                  <c:v>149.55000000000001</c:v>
                </c:pt>
                <c:pt idx="8969">
                  <c:v>149.56666666666666</c:v>
                </c:pt>
                <c:pt idx="8970">
                  <c:v>149.58333333333334</c:v>
                </c:pt>
                <c:pt idx="8971">
                  <c:v>149.6</c:v>
                </c:pt>
                <c:pt idx="8972">
                  <c:v>149.61666666666667</c:v>
                </c:pt>
                <c:pt idx="8973">
                  <c:v>149.63333333333333</c:v>
                </c:pt>
                <c:pt idx="8974">
                  <c:v>149.65</c:v>
                </c:pt>
                <c:pt idx="8975">
                  <c:v>149.66666666666666</c:v>
                </c:pt>
                <c:pt idx="8976">
                  <c:v>149.68333333333334</c:v>
                </c:pt>
                <c:pt idx="8977">
                  <c:v>149.69999999999999</c:v>
                </c:pt>
                <c:pt idx="8978">
                  <c:v>149.71666666666667</c:v>
                </c:pt>
                <c:pt idx="8979">
                  <c:v>149.73333333333332</c:v>
                </c:pt>
                <c:pt idx="8980">
                  <c:v>149.75</c:v>
                </c:pt>
                <c:pt idx="8981">
                  <c:v>149.76666666666668</c:v>
                </c:pt>
                <c:pt idx="8982">
                  <c:v>149.78333333333333</c:v>
                </c:pt>
                <c:pt idx="8983">
                  <c:v>149.80000000000001</c:v>
                </c:pt>
                <c:pt idx="8984">
                  <c:v>149.81666666666666</c:v>
                </c:pt>
                <c:pt idx="8985">
                  <c:v>149.83333333333334</c:v>
                </c:pt>
                <c:pt idx="8986">
                  <c:v>149.85</c:v>
                </c:pt>
                <c:pt idx="8987">
                  <c:v>149.86666666666667</c:v>
                </c:pt>
                <c:pt idx="8988">
                  <c:v>149.88333333333333</c:v>
                </c:pt>
                <c:pt idx="8989">
                  <c:v>149.9</c:v>
                </c:pt>
                <c:pt idx="8990">
                  <c:v>149.91666666666666</c:v>
                </c:pt>
                <c:pt idx="8991">
                  <c:v>149.93333333333334</c:v>
                </c:pt>
                <c:pt idx="8992">
                  <c:v>149.94999999999999</c:v>
                </c:pt>
                <c:pt idx="8993">
                  <c:v>149.96666666666667</c:v>
                </c:pt>
                <c:pt idx="8994">
                  <c:v>149.98333333333332</c:v>
                </c:pt>
                <c:pt idx="8995">
                  <c:v>150</c:v>
                </c:pt>
                <c:pt idx="8996">
                  <c:v>150.01666666666668</c:v>
                </c:pt>
                <c:pt idx="8997">
                  <c:v>150.03333333333333</c:v>
                </c:pt>
                <c:pt idx="8998">
                  <c:v>150.05000000000001</c:v>
                </c:pt>
                <c:pt idx="8999">
                  <c:v>150.06666666666666</c:v>
                </c:pt>
                <c:pt idx="9000">
                  <c:v>150.08333333333334</c:v>
                </c:pt>
                <c:pt idx="9001">
                  <c:v>150.1</c:v>
                </c:pt>
                <c:pt idx="9002">
                  <c:v>150.11666666666667</c:v>
                </c:pt>
                <c:pt idx="9003">
                  <c:v>150.13333333333333</c:v>
                </c:pt>
                <c:pt idx="9004">
                  <c:v>150.15</c:v>
                </c:pt>
                <c:pt idx="9005">
                  <c:v>150.16666666666666</c:v>
                </c:pt>
                <c:pt idx="9006">
                  <c:v>150.18333333333334</c:v>
                </c:pt>
                <c:pt idx="9007">
                  <c:v>150.19999999999999</c:v>
                </c:pt>
                <c:pt idx="9008">
                  <c:v>150.21666666666667</c:v>
                </c:pt>
                <c:pt idx="9009">
                  <c:v>150.23333333333332</c:v>
                </c:pt>
                <c:pt idx="9010">
                  <c:v>150.25</c:v>
                </c:pt>
                <c:pt idx="9011">
                  <c:v>150.26666666666668</c:v>
                </c:pt>
                <c:pt idx="9012">
                  <c:v>150.28333333333333</c:v>
                </c:pt>
                <c:pt idx="9013">
                  <c:v>150.30000000000001</c:v>
                </c:pt>
                <c:pt idx="9014">
                  <c:v>150.31666666666666</c:v>
                </c:pt>
                <c:pt idx="9015">
                  <c:v>150.33333333333334</c:v>
                </c:pt>
                <c:pt idx="9016">
                  <c:v>150.35</c:v>
                </c:pt>
                <c:pt idx="9017">
                  <c:v>150.36666666666667</c:v>
                </c:pt>
                <c:pt idx="9018">
                  <c:v>150.38333333333333</c:v>
                </c:pt>
                <c:pt idx="9019">
                  <c:v>150.4</c:v>
                </c:pt>
                <c:pt idx="9020">
                  <c:v>150.41666666666666</c:v>
                </c:pt>
                <c:pt idx="9021">
                  <c:v>150.43333333333334</c:v>
                </c:pt>
                <c:pt idx="9022">
                  <c:v>150.44999999999999</c:v>
                </c:pt>
                <c:pt idx="9023">
                  <c:v>150.46666666666667</c:v>
                </c:pt>
                <c:pt idx="9024">
                  <c:v>150.48333333333332</c:v>
                </c:pt>
                <c:pt idx="9025">
                  <c:v>150.5</c:v>
                </c:pt>
                <c:pt idx="9026">
                  <c:v>150.51666666666668</c:v>
                </c:pt>
                <c:pt idx="9027">
                  <c:v>150.53333333333333</c:v>
                </c:pt>
                <c:pt idx="9028">
                  <c:v>150.55000000000001</c:v>
                </c:pt>
                <c:pt idx="9029">
                  <c:v>150.56666666666666</c:v>
                </c:pt>
                <c:pt idx="9030">
                  <c:v>150.58333333333334</c:v>
                </c:pt>
                <c:pt idx="9031">
                  <c:v>150.6</c:v>
                </c:pt>
                <c:pt idx="9032">
                  <c:v>150.61666666666667</c:v>
                </c:pt>
                <c:pt idx="9033">
                  <c:v>150.63333333333333</c:v>
                </c:pt>
                <c:pt idx="9034">
                  <c:v>150.65</c:v>
                </c:pt>
                <c:pt idx="9035">
                  <c:v>150.66666666666666</c:v>
                </c:pt>
                <c:pt idx="9036">
                  <c:v>150.68333333333334</c:v>
                </c:pt>
                <c:pt idx="9037">
                  <c:v>150.69999999999999</c:v>
                </c:pt>
                <c:pt idx="9038">
                  <c:v>150.71666666666667</c:v>
                </c:pt>
                <c:pt idx="9039">
                  <c:v>150.73333333333332</c:v>
                </c:pt>
                <c:pt idx="9040">
                  <c:v>150.75</c:v>
                </c:pt>
                <c:pt idx="9041">
                  <c:v>150.76666666666668</c:v>
                </c:pt>
                <c:pt idx="9042">
                  <c:v>150.78333333333333</c:v>
                </c:pt>
                <c:pt idx="9043">
                  <c:v>150.80000000000001</c:v>
                </c:pt>
                <c:pt idx="9044">
                  <c:v>150.81666666666666</c:v>
                </c:pt>
                <c:pt idx="9045">
                  <c:v>150.83333333333334</c:v>
                </c:pt>
                <c:pt idx="9046">
                  <c:v>150.85</c:v>
                </c:pt>
                <c:pt idx="9047">
                  <c:v>150.86666666666667</c:v>
                </c:pt>
                <c:pt idx="9048">
                  <c:v>150.88333333333333</c:v>
                </c:pt>
                <c:pt idx="9049">
                  <c:v>150.9</c:v>
                </c:pt>
                <c:pt idx="9050">
                  <c:v>150.91666666666666</c:v>
                </c:pt>
                <c:pt idx="9051">
                  <c:v>150.93333333333334</c:v>
                </c:pt>
                <c:pt idx="9052">
                  <c:v>150.94999999999999</c:v>
                </c:pt>
                <c:pt idx="9053">
                  <c:v>150.96666666666667</c:v>
                </c:pt>
                <c:pt idx="9054">
                  <c:v>150.98333333333332</c:v>
                </c:pt>
                <c:pt idx="9055">
                  <c:v>151</c:v>
                </c:pt>
                <c:pt idx="9056">
                  <c:v>151.01666666666668</c:v>
                </c:pt>
                <c:pt idx="9057">
                  <c:v>151.03333333333333</c:v>
                </c:pt>
                <c:pt idx="9058">
                  <c:v>151.05000000000001</c:v>
                </c:pt>
                <c:pt idx="9059">
                  <c:v>151.06666666666666</c:v>
                </c:pt>
                <c:pt idx="9060">
                  <c:v>151.08333333333334</c:v>
                </c:pt>
                <c:pt idx="9061">
                  <c:v>151.1</c:v>
                </c:pt>
                <c:pt idx="9062">
                  <c:v>151.11666666666667</c:v>
                </c:pt>
                <c:pt idx="9063">
                  <c:v>151.13333333333333</c:v>
                </c:pt>
                <c:pt idx="9064">
                  <c:v>151.15</c:v>
                </c:pt>
                <c:pt idx="9065">
                  <c:v>151.16666666666666</c:v>
                </c:pt>
                <c:pt idx="9066">
                  <c:v>151.18333333333334</c:v>
                </c:pt>
                <c:pt idx="9067">
                  <c:v>151.19999999999999</c:v>
                </c:pt>
                <c:pt idx="9068">
                  <c:v>151.21666666666667</c:v>
                </c:pt>
                <c:pt idx="9069">
                  <c:v>151.23333333333332</c:v>
                </c:pt>
                <c:pt idx="9070">
                  <c:v>151.25</c:v>
                </c:pt>
                <c:pt idx="9071">
                  <c:v>151.26666666666668</c:v>
                </c:pt>
                <c:pt idx="9072">
                  <c:v>151.28333333333333</c:v>
                </c:pt>
                <c:pt idx="9073">
                  <c:v>151.30000000000001</c:v>
                </c:pt>
                <c:pt idx="9074">
                  <c:v>151.31666666666666</c:v>
                </c:pt>
                <c:pt idx="9075">
                  <c:v>151.33333333333334</c:v>
                </c:pt>
                <c:pt idx="9076">
                  <c:v>151.35</c:v>
                </c:pt>
                <c:pt idx="9077">
                  <c:v>151.36666666666667</c:v>
                </c:pt>
                <c:pt idx="9078">
                  <c:v>151.38333333333333</c:v>
                </c:pt>
                <c:pt idx="9079">
                  <c:v>151.4</c:v>
                </c:pt>
                <c:pt idx="9080">
                  <c:v>151.41666666666666</c:v>
                </c:pt>
                <c:pt idx="9081">
                  <c:v>151.43333333333334</c:v>
                </c:pt>
                <c:pt idx="9082">
                  <c:v>151.44999999999999</c:v>
                </c:pt>
                <c:pt idx="9083">
                  <c:v>151.46666666666667</c:v>
                </c:pt>
                <c:pt idx="9084">
                  <c:v>151.48333333333332</c:v>
                </c:pt>
                <c:pt idx="9085">
                  <c:v>151.5</c:v>
                </c:pt>
                <c:pt idx="9086">
                  <c:v>151.51666666666668</c:v>
                </c:pt>
                <c:pt idx="9087">
                  <c:v>151.53333333333333</c:v>
                </c:pt>
                <c:pt idx="9088">
                  <c:v>151.55000000000001</c:v>
                </c:pt>
                <c:pt idx="9089">
                  <c:v>151.56666666666666</c:v>
                </c:pt>
                <c:pt idx="9090">
                  <c:v>151.58333333333334</c:v>
                </c:pt>
                <c:pt idx="9091">
                  <c:v>151.6</c:v>
                </c:pt>
                <c:pt idx="9092">
                  <c:v>151.61666666666667</c:v>
                </c:pt>
                <c:pt idx="9093">
                  <c:v>151.63333333333333</c:v>
                </c:pt>
                <c:pt idx="9094">
                  <c:v>151.65</c:v>
                </c:pt>
                <c:pt idx="9095">
                  <c:v>151.66666666666666</c:v>
                </c:pt>
                <c:pt idx="9096">
                  <c:v>151.68333333333334</c:v>
                </c:pt>
                <c:pt idx="9097">
                  <c:v>151.69999999999999</c:v>
                </c:pt>
                <c:pt idx="9098">
                  <c:v>151.71666666666667</c:v>
                </c:pt>
                <c:pt idx="9099">
                  <c:v>151.73333333333332</c:v>
                </c:pt>
                <c:pt idx="9100">
                  <c:v>151.75</c:v>
                </c:pt>
                <c:pt idx="9101">
                  <c:v>151.76666666666668</c:v>
                </c:pt>
                <c:pt idx="9102">
                  <c:v>151.78333333333333</c:v>
                </c:pt>
                <c:pt idx="9103">
                  <c:v>151.80000000000001</c:v>
                </c:pt>
                <c:pt idx="9104">
                  <c:v>151.81666666666666</c:v>
                </c:pt>
                <c:pt idx="9105">
                  <c:v>151.83333333333334</c:v>
                </c:pt>
                <c:pt idx="9106">
                  <c:v>151.85</c:v>
                </c:pt>
                <c:pt idx="9107">
                  <c:v>151.86666666666667</c:v>
                </c:pt>
                <c:pt idx="9108">
                  <c:v>151.88333333333333</c:v>
                </c:pt>
                <c:pt idx="9109">
                  <c:v>151.9</c:v>
                </c:pt>
                <c:pt idx="9110">
                  <c:v>151.91666666666666</c:v>
                </c:pt>
                <c:pt idx="9111">
                  <c:v>151.93333333333334</c:v>
                </c:pt>
                <c:pt idx="9112">
                  <c:v>151.94999999999999</c:v>
                </c:pt>
                <c:pt idx="9113">
                  <c:v>151.96666666666667</c:v>
                </c:pt>
                <c:pt idx="9114">
                  <c:v>151.98333333333332</c:v>
                </c:pt>
                <c:pt idx="9115">
                  <c:v>152</c:v>
                </c:pt>
                <c:pt idx="9116">
                  <c:v>152.01666666666668</c:v>
                </c:pt>
                <c:pt idx="9117">
                  <c:v>152.03333333333333</c:v>
                </c:pt>
                <c:pt idx="9118">
                  <c:v>152.05000000000001</c:v>
                </c:pt>
                <c:pt idx="9119">
                  <c:v>152.06666666666666</c:v>
                </c:pt>
                <c:pt idx="9120">
                  <c:v>152.08333333333334</c:v>
                </c:pt>
                <c:pt idx="9121">
                  <c:v>152.1</c:v>
                </c:pt>
                <c:pt idx="9122">
                  <c:v>152.11666666666667</c:v>
                </c:pt>
                <c:pt idx="9123">
                  <c:v>152.13333333333333</c:v>
                </c:pt>
                <c:pt idx="9124">
                  <c:v>152.15</c:v>
                </c:pt>
                <c:pt idx="9125">
                  <c:v>152.16666666666666</c:v>
                </c:pt>
                <c:pt idx="9126">
                  <c:v>152.18333333333334</c:v>
                </c:pt>
                <c:pt idx="9127">
                  <c:v>152.19999999999999</c:v>
                </c:pt>
                <c:pt idx="9128">
                  <c:v>152.21666666666667</c:v>
                </c:pt>
                <c:pt idx="9129">
                  <c:v>152.23333333333332</c:v>
                </c:pt>
                <c:pt idx="9130">
                  <c:v>152.25</c:v>
                </c:pt>
                <c:pt idx="9131">
                  <c:v>152.26666666666668</c:v>
                </c:pt>
                <c:pt idx="9132">
                  <c:v>152.28333333333333</c:v>
                </c:pt>
                <c:pt idx="9133">
                  <c:v>152.30000000000001</c:v>
                </c:pt>
                <c:pt idx="9134">
                  <c:v>152.31666666666666</c:v>
                </c:pt>
                <c:pt idx="9135">
                  <c:v>152.33333333333334</c:v>
                </c:pt>
                <c:pt idx="9136">
                  <c:v>152.35</c:v>
                </c:pt>
                <c:pt idx="9137">
                  <c:v>152.36666666666667</c:v>
                </c:pt>
                <c:pt idx="9138">
                  <c:v>152.38333333333333</c:v>
                </c:pt>
                <c:pt idx="9139">
                  <c:v>152.4</c:v>
                </c:pt>
                <c:pt idx="9140">
                  <c:v>152.41666666666666</c:v>
                </c:pt>
                <c:pt idx="9141">
                  <c:v>152.43333333333334</c:v>
                </c:pt>
                <c:pt idx="9142">
                  <c:v>152.44999999999999</c:v>
                </c:pt>
                <c:pt idx="9143">
                  <c:v>152.46666666666667</c:v>
                </c:pt>
                <c:pt idx="9144">
                  <c:v>152.48333333333332</c:v>
                </c:pt>
                <c:pt idx="9145">
                  <c:v>152.5</c:v>
                </c:pt>
                <c:pt idx="9146">
                  <c:v>152.51666666666668</c:v>
                </c:pt>
                <c:pt idx="9147">
                  <c:v>152.53333333333333</c:v>
                </c:pt>
                <c:pt idx="9148">
                  <c:v>152.55000000000001</c:v>
                </c:pt>
                <c:pt idx="9149">
                  <c:v>152.56666666666666</c:v>
                </c:pt>
                <c:pt idx="9150">
                  <c:v>152.58333333333334</c:v>
                </c:pt>
                <c:pt idx="9151">
                  <c:v>152.6</c:v>
                </c:pt>
                <c:pt idx="9152">
                  <c:v>152.61666666666667</c:v>
                </c:pt>
                <c:pt idx="9153">
                  <c:v>152.63333333333333</c:v>
                </c:pt>
                <c:pt idx="9154">
                  <c:v>152.65</c:v>
                </c:pt>
                <c:pt idx="9155">
                  <c:v>152.66666666666666</c:v>
                </c:pt>
                <c:pt idx="9156">
                  <c:v>152.68333333333334</c:v>
                </c:pt>
                <c:pt idx="9157">
                  <c:v>152.69999999999999</c:v>
                </c:pt>
                <c:pt idx="9158">
                  <c:v>152.71666666666667</c:v>
                </c:pt>
                <c:pt idx="9159">
                  <c:v>152.73333333333332</c:v>
                </c:pt>
                <c:pt idx="9160">
                  <c:v>152.75</c:v>
                </c:pt>
                <c:pt idx="9161">
                  <c:v>152.76666666666668</c:v>
                </c:pt>
                <c:pt idx="9162">
                  <c:v>152.78333333333333</c:v>
                </c:pt>
                <c:pt idx="9163">
                  <c:v>152.80000000000001</c:v>
                </c:pt>
                <c:pt idx="9164">
                  <c:v>152.81666666666666</c:v>
                </c:pt>
                <c:pt idx="9165">
                  <c:v>152.83333333333334</c:v>
                </c:pt>
                <c:pt idx="9166">
                  <c:v>152.85</c:v>
                </c:pt>
                <c:pt idx="9167">
                  <c:v>152.86666666666667</c:v>
                </c:pt>
                <c:pt idx="9168">
                  <c:v>152.88333333333333</c:v>
                </c:pt>
                <c:pt idx="9169">
                  <c:v>152.9</c:v>
                </c:pt>
                <c:pt idx="9170">
                  <c:v>152.91666666666666</c:v>
                </c:pt>
                <c:pt idx="9171">
                  <c:v>152.93333333333334</c:v>
                </c:pt>
                <c:pt idx="9172">
                  <c:v>152.94999999999999</c:v>
                </c:pt>
                <c:pt idx="9173">
                  <c:v>152.96666666666667</c:v>
                </c:pt>
                <c:pt idx="9174">
                  <c:v>152.98333333333332</c:v>
                </c:pt>
                <c:pt idx="9175">
                  <c:v>153</c:v>
                </c:pt>
                <c:pt idx="9176">
                  <c:v>153.01666666666668</c:v>
                </c:pt>
                <c:pt idx="9177">
                  <c:v>153.03333333333333</c:v>
                </c:pt>
                <c:pt idx="9178">
                  <c:v>153.05000000000001</c:v>
                </c:pt>
                <c:pt idx="9179">
                  <c:v>153.06666666666666</c:v>
                </c:pt>
                <c:pt idx="9180">
                  <c:v>153.08333333333334</c:v>
                </c:pt>
                <c:pt idx="9181">
                  <c:v>153.1</c:v>
                </c:pt>
                <c:pt idx="9182">
                  <c:v>153.11666666666667</c:v>
                </c:pt>
                <c:pt idx="9183">
                  <c:v>153.13333333333333</c:v>
                </c:pt>
                <c:pt idx="9184">
                  <c:v>153.15</c:v>
                </c:pt>
                <c:pt idx="9185">
                  <c:v>153.16666666666666</c:v>
                </c:pt>
                <c:pt idx="9186">
                  <c:v>153.18333333333334</c:v>
                </c:pt>
                <c:pt idx="9187">
                  <c:v>153.19999999999999</c:v>
                </c:pt>
                <c:pt idx="9188">
                  <c:v>153.21666666666667</c:v>
                </c:pt>
                <c:pt idx="9189">
                  <c:v>153.23333333333332</c:v>
                </c:pt>
                <c:pt idx="9190">
                  <c:v>153.25</c:v>
                </c:pt>
                <c:pt idx="9191">
                  <c:v>153.26666666666668</c:v>
                </c:pt>
                <c:pt idx="9192">
                  <c:v>153.28333333333333</c:v>
                </c:pt>
                <c:pt idx="9193">
                  <c:v>153.30000000000001</c:v>
                </c:pt>
                <c:pt idx="9194">
                  <c:v>153.31666666666666</c:v>
                </c:pt>
                <c:pt idx="9195">
                  <c:v>153.33333333333334</c:v>
                </c:pt>
                <c:pt idx="9196">
                  <c:v>153.35</c:v>
                </c:pt>
                <c:pt idx="9197">
                  <c:v>153.36666666666667</c:v>
                </c:pt>
                <c:pt idx="9198">
                  <c:v>153.38333333333333</c:v>
                </c:pt>
                <c:pt idx="9199">
                  <c:v>153.4</c:v>
                </c:pt>
                <c:pt idx="9200">
                  <c:v>153.41666666666666</c:v>
                </c:pt>
                <c:pt idx="9201">
                  <c:v>153.43333333333334</c:v>
                </c:pt>
                <c:pt idx="9202">
                  <c:v>153.44999999999999</c:v>
                </c:pt>
                <c:pt idx="9203">
                  <c:v>153.46666666666667</c:v>
                </c:pt>
                <c:pt idx="9204">
                  <c:v>153.48333333333332</c:v>
                </c:pt>
                <c:pt idx="9205">
                  <c:v>153.5</c:v>
                </c:pt>
                <c:pt idx="9206">
                  <c:v>153.51666666666668</c:v>
                </c:pt>
                <c:pt idx="9207">
                  <c:v>153.53333333333333</c:v>
                </c:pt>
                <c:pt idx="9208">
                  <c:v>153.55000000000001</c:v>
                </c:pt>
                <c:pt idx="9209">
                  <c:v>153.56666666666666</c:v>
                </c:pt>
                <c:pt idx="9210">
                  <c:v>153.58333333333334</c:v>
                </c:pt>
                <c:pt idx="9211">
                  <c:v>153.6</c:v>
                </c:pt>
                <c:pt idx="9212">
                  <c:v>153.61666666666667</c:v>
                </c:pt>
                <c:pt idx="9213">
                  <c:v>153.63333333333333</c:v>
                </c:pt>
                <c:pt idx="9214">
                  <c:v>153.65</c:v>
                </c:pt>
                <c:pt idx="9215">
                  <c:v>153.66666666666666</c:v>
                </c:pt>
                <c:pt idx="9216">
                  <c:v>153.68333333333334</c:v>
                </c:pt>
                <c:pt idx="9217">
                  <c:v>153.69999999999999</c:v>
                </c:pt>
                <c:pt idx="9218">
                  <c:v>153.71666666666667</c:v>
                </c:pt>
                <c:pt idx="9219">
                  <c:v>153.73333333333332</c:v>
                </c:pt>
                <c:pt idx="9220">
                  <c:v>153.75</c:v>
                </c:pt>
                <c:pt idx="9221">
                  <c:v>153.76666666666668</c:v>
                </c:pt>
                <c:pt idx="9222">
                  <c:v>153.78333333333333</c:v>
                </c:pt>
                <c:pt idx="9223">
                  <c:v>153.80000000000001</c:v>
                </c:pt>
                <c:pt idx="9224">
                  <c:v>153.81666666666666</c:v>
                </c:pt>
                <c:pt idx="9225">
                  <c:v>153.83333333333334</c:v>
                </c:pt>
                <c:pt idx="9226">
                  <c:v>153.85</c:v>
                </c:pt>
                <c:pt idx="9227">
                  <c:v>153.86666666666667</c:v>
                </c:pt>
                <c:pt idx="9228">
                  <c:v>153.88333333333333</c:v>
                </c:pt>
                <c:pt idx="9229">
                  <c:v>153.9</c:v>
                </c:pt>
                <c:pt idx="9230">
                  <c:v>153.91666666666666</c:v>
                </c:pt>
                <c:pt idx="9231">
                  <c:v>153.93333333333334</c:v>
                </c:pt>
                <c:pt idx="9232">
                  <c:v>153.94999999999999</c:v>
                </c:pt>
                <c:pt idx="9233">
                  <c:v>153.96666666666667</c:v>
                </c:pt>
                <c:pt idx="9234">
                  <c:v>153.98333333333332</c:v>
                </c:pt>
                <c:pt idx="9235">
                  <c:v>154</c:v>
                </c:pt>
                <c:pt idx="9236">
                  <c:v>154.01666666666668</c:v>
                </c:pt>
                <c:pt idx="9237">
                  <c:v>154.03333333333333</c:v>
                </c:pt>
                <c:pt idx="9238">
                  <c:v>154.05000000000001</c:v>
                </c:pt>
                <c:pt idx="9239">
                  <c:v>154.06666666666666</c:v>
                </c:pt>
                <c:pt idx="9240">
                  <c:v>154.08333333333334</c:v>
                </c:pt>
                <c:pt idx="9241">
                  <c:v>154.1</c:v>
                </c:pt>
                <c:pt idx="9242">
                  <c:v>154.11666666666667</c:v>
                </c:pt>
                <c:pt idx="9243">
                  <c:v>154.13333333333333</c:v>
                </c:pt>
                <c:pt idx="9244">
                  <c:v>154.15</c:v>
                </c:pt>
                <c:pt idx="9245">
                  <c:v>154.16666666666666</c:v>
                </c:pt>
                <c:pt idx="9246">
                  <c:v>154.18333333333334</c:v>
                </c:pt>
                <c:pt idx="9247">
                  <c:v>154.19999999999999</c:v>
                </c:pt>
                <c:pt idx="9248">
                  <c:v>154.21666666666667</c:v>
                </c:pt>
                <c:pt idx="9249">
                  <c:v>154.23333333333332</c:v>
                </c:pt>
                <c:pt idx="9250">
                  <c:v>154.25</c:v>
                </c:pt>
                <c:pt idx="9251">
                  <c:v>154.26666666666668</c:v>
                </c:pt>
                <c:pt idx="9252">
                  <c:v>154.28333333333333</c:v>
                </c:pt>
                <c:pt idx="9253">
                  <c:v>154.30000000000001</c:v>
                </c:pt>
                <c:pt idx="9254">
                  <c:v>154.31666666666666</c:v>
                </c:pt>
                <c:pt idx="9255">
                  <c:v>154.33333333333334</c:v>
                </c:pt>
                <c:pt idx="9256">
                  <c:v>154.35</c:v>
                </c:pt>
                <c:pt idx="9257">
                  <c:v>154.36666666666667</c:v>
                </c:pt>
                <c:pt idx="9258">
                  <c:v>154.38333333333333</c:v>
                </c:pt>
                <c:pt idx="9259">
                  <c:v>154.4</c:v>
                </c:pt>
                <c:pt idx="9260">
                  <c:v>154.41666666666666</c:v>
                </c:pt>
                <c:pt idx="9261">
                  <c:v>154.43333333333334</c:v>
                </c:pt>
                <c:pt idx="9262">
                  <c:v>154.44999999999999</c:v>
                </c:pt>
                <c:pt idx="9263">
                  <c:v>154.46666666666667</c:v>
                </c:pt>
                <c:pt idx="9264">
                  <c:v>154.48333333333332</c:v>
                </c:pt>
                <c:pt idx="9265">
                  <c:v>154.5</c:v>
                </c:pt>
                <c:pt idx="9266">
                  <c:v>154.51666666666668</c:v>
                </c:pt>
                <c:pt idx="9267">
                  <c:v>154.53333333333333</c:v>
                </c:pt>
                <c:pt idx="9268">
                  <c:v>154.55000000000001</c:v>
                </c:pt>
                <c:pt idx="9269">
                  <c:v>154.56666666666666</c:v>
                </c:pt>
                <c:pt idx="9270">
                  <c:v>154.58333333333334</c:v>
                </c:pt>
                <c:pt idx="9271">
                  <c:v>154.6</c:v>
                </c:pt>
                <c:pt idx="9272">
                  <c:v>154.61666666666667</c:v>
                </c:pt>
                <c:pt idx="9273">
                  <c:v>154.63333333333333</c:v>
                </c:pt>
                <c:pt idx="9274">
                  <c:v>154.65</c:v>
                </c:pt>
                <c:pt idx="9275">
                  <c:v>154.66666666666666</c:v>
                </c:pt>
                <c:pt idx="9276">
                  <c:v>154.68333333333334</c:v>
                </c:pt>
                <c:pt idx="9277">
                  <c:v>154.69999999999999</c:v>
                </c:pt>
                <c:pt idx="9278">
                  <c:v>154.71666666666667</c:v>
                </c:pt>
                <c:pt idx="9279">
                  <c:v>154.73333333333332</c:v>
                </c:pt>
                <c:pt idx="9280">
                  <c:v>154.75</c:v>
                </c:pt>
                <c:pt idx="9281">
                  <c:v>154.76666666666668</c:v>
                </c:pt>
                <c:pt idx="9282">
                  <c:v>154.78333333333333</c:v>
                </c:pt>
                <c:pt idx="9283">
                  <c:v>154.80000000000001</c:v>
                </c:pt>
                <c:pt idx="9284">
                  <c:v>154.81666666666666</c:v>
                </c:pt>
                <c:pt idx="9285">
                  <c:v>154.83333333333334</c:v>
                </c:pt>
                <c:pt idx="9286">
                  <c:v>154.85</c:v>
                </c:pt>
                <c:pt idx="9287">
                  <c:v>154.86666666666667</c:v>
                </c:pt>
                <c:pt idx="9288">
                  <c:v>154.88333333333333</c:v>
                </c:pt>
                <c:pt idx="9289">
                  <c:v>154.9</c:v>
                </c:pt>
                <c:pt idx="9290">
                  <c:v>154.91666666666666</c:v>
                </c:pt>
                <c:pt idx="9291">
                  <c:v>154.93333333333334</c:v>
                </c:pt>
                <c:pt idx="9292">
                  <c:v>154.94999999999999</c:v>
                </c:pt>
                <c:pt idx="9293">
                  <c:v>154.96666666666667</c:v>
                </c:pt>
                <c:pt idx="9294">
                  <c:v>154.98333333333332</c:v>
                </c:pt>
                <c:pt idx="9295">
                  <c:v>155</c:v>
                </c:pt>
                <c:pt idx="9296">
                  <c:v>155.01666666666668</c:v>
                </c:pt>
                <c:pt idx="9297">
                  <c:v>155.03333333333333</c:v>
                </c:pt>
                <c:pt idx="9298">
                  <c:v>155.05000000000001</c:v>
                </c:pt>
                <c:pt idx="9299">
                  <c:v>155.06666666666666</c:v>
                </c:pt>
                <c:pt idx="9300">
                  <c:v>155.08333333333334</c:v>
                </c:pt>
                <c:pt idx="9301">
                  <c:v>155.1</c:v>
                </c:pt>
                <c:pt idx="9302">
                  <c:v>155.11666666666667</c:v>
                </c:pt>
                <c:pt idx="9303">
                  <c:v>155.13333333333333</c:v>
                </c:pt>
                <c:pt idx="9304">
                  <c:v>155.15</c:v>
                </c:pt>
                <c:pt idx="9305">
                  <c:v>155.16666666666666</c:v>
                </c:pt>
                <c:pt idx="9306">
                  <c:v>155.18333333333334</c:v>
                </c:pt>
                <c:pt idx="9307">
                  <c:v>155.19999999999999</c:v>
                </c:pt>
                <c:pt idx="9308">
                  <c:v>155.21666666666667</c:v>
                </c:pt>
                <c:pt idx="9309">
                  <c:v>155.23333333333332</c:v>
                </c:pt>
                <c:pt idx="9310">
                  <c:v>155.25</c:v>
                </c:pt>
                <c:pt idx="9311">
                  <c:v>155.26666666666668</c:v>
                </c:pt>
                <c:pt idx="9312">
                  <c:v>155.28333333333333</c:v>
                </c:pt>
                <c:pt idx="9313">
                  <c:v>155.30000000000001</c:v>
                </c:pt>
                <c:pt idx="9314">
                  <c:v>155.31666666666666</c:v>
                </c:pt>
                <c:pt idx="9315">
                  <c:v>155.33333333333334</c:v>
                </c:pt>
                <c:pt idx="9316">
                  <c:v>155.35</c:v>
                </c:pt>
                <c:pt idx="9317">
                  <c:v>155.36666666666667</c:v>
                </c:pt>
                <c:pt idx="9318">
                  <c:v>155.38333333333333</c:v>
                </c:pt>
                <c:pt idx="9319">
                  <c:v>155.4</c:v>
                </c:pt>
                <c:pt idx="9320">
                  <c:v>155.41666666666666</c:v>
                </c:pt>
                <c:pt idx="9321">
                  <c:v>155.43333333333334</c:v>
                </c:pt>
                <c:pt idx="9322">
                  <c:v>155.44999999999999</c:v>
                </c:pt>
                <c:pt idx="9323">
                  <c:v>155.46666666666667</c:v>
                </c:pt>
                <c:pt idx="9324">
                  <c:v>155.48333333333332</c:v>
                </c:pt>
                <c:pt idx="9325">
                  <c:v>155.5</c:v>
                </c:pt>
                <c:pt idx="9326">
                  <c:v>155.51666666666668</c:v>
                </c:pt>
                <c:pt idx="9327">
                  <c:v>155.53333333333333</c:v>
                </c:pt>
                <c:pt idx="9328">
                  <c:v>155.55000000000001</c:v>
                </c:pt>
                <c:pt idx="9329">
                  <c:v>155.56666666666666</c:v>
                </c:pt>
                <c:pt idx="9330">
                  <c:v>155.58333333333334</c:v>
                </c:pt>
                <c:pt idx="9331">
                  <c:v>155.6</c:v>
                </c:pt>
                <c:pt idx="9332">
                  <c:v>155.61666666666667</c:v>
                </c:pt>
                <c:pt idx="9333">
                  <c:v>155.63333333333333</c:v>
                </c:pt>
                <c:pt idx="9334">
                  <c:v>155.65</c:v>
                </c:pt>
                <c:pt idx="9335">
                  <c:v>155.66666666666666</c:v>
                </c:pt>
                <c:pt idx="9336">
                  <c:v>155.68333333333334</c:v>
                </c:pt>
                <c:pt idx="9337">
                  <c:v>155.69999999999999</c:v>
                </c:pt>
                <c:pt idx="9338">
                  <c:v>155.71666666666667</c:v>
                </c:pt>
                <c:pt idx="9339">
                  <c:v>155.73333333333332</c:v>
                </c:pt>
                <c:pt idx="9340">
                  <c:v>155.75</c:v>
                </c:pt>
                <c:pt idx="9341">
                  <c:v>155.76666666666668</c:v>
                </c:pt>
                <c:pt idx="9342">
                  <c:v>155.78333333333333</c:v>
                </c:pt>
                <c:pt idx="9343">
                  <c:v>155.80000000000001</c:v>
                </c:pt>
                <c:pt idx="9344">
                  <c:v>155.81666666666666</c:v>
                </c:pt>
                <c:pt idx="9345">
                  <c:v>155.83333333333334</c:v>
                </c:pt>
                <c:pt idx="9346">
                  <c:v>155.85</c:v>
                </c:pt>
                <c:pt idx="9347">
                  <c:v>155.86666666666667</c:v>
                </c:pt>
                <c:pt idx="9348">
                  <c:v>155.88333333333333</c:v>
                </c:pt>
                <c:pt idx="9349">
                  <c:v>155.9</c:v>
                </c:pt>
                <c:pt idx="9350">
                  <c:v>155.91666666666666</c:v>
                </c:pt>
                <c:pt idx="9351">
                  <c:v>155.93333333333334</c:v>
                </c:pt>
                <c:pt idx="9352">
                  <c:v>155.94999999999999</c:v>
                </c:pt>
                <c:pt idx="9353">
                  <c:v>155.96666666666667</c:v>
                </c:pt>
                <c:pt idx="9354">
                  <c:v>155.98333333333332</c:v>
                </c:pt>
                <c:pt idx="9355">
                  <c:v>156</c:v>
                </c:pt>
                <c:pt idx="9356">
                  <c:v>156.01666666666668</c:v>
                </c:pt>
                <c:pt idx="9357">
                  <c:v>156.03333333333333</c:v>
                </c:pt>
                <c:pt idx="9358">
                  <c:v>156.05000000000001</c:v>
                </c:pt>
                <c:pt idx="9359">
                  <c:v>156.06666666666666</c:v>
                </c:pt>
                <c:pt idx="9360">
                  <c:v>156.08333333333334</c:v>
                </c:pt>
                <c:pt idx="9361">
                  <c:v>156.1</c:v>
                </c:pt>
                <c:pt idx="9362">
                  <c:v>156.11666666666667</c:v>
                </c:pt>
                <c:pt idx="9363">
                  <c:v>156.13333333333333</c:v>
                </c:pt>
                <c:pt idx="9364">
                  <c:v>156.15</c:v>
                </c:pt>
                <c:pt idx="9365">
                  <c:v>156.16666666666666</c:v>
                </c:pt>
                <c:pt idx="9366">
                  <c:v>156.18333333333334</c:v>
                </c:pt>
                <c:pt idx="9367">
                  <c:v>156.19999999999999</c:v>
                </c:pt>
                <c:pt idx="9368">
                  <c:v>156.21666666666667</c:v>
                </c:pt>
                <c:pt idx="9369">
                  <c:v>156.23333333333332</c:v>
                </c:pt>
                <c:pt idx="9370">
                  <c:v>156.25</c:v>
                </c:pt>
                <c:pt idx="9371">
                  <c:v>156.26666666666668</c:v>
                </c:pt>
                <c:pt idx="9372">
                  <c:v>156.28333333333333</c:v>
                </c:pt>
                <c:pt idx="9373">
                  <c:v>156.30000000000001</c:v>
                </c:pt>
                <c:pt idx="9374">
                  <c:v>156.31666666666666</c:v>
                </c:pt>
                <c:pt idx="9375">
                  <c:v>156.33333333333334</c:v>
                </c:pt>
                <c:pt idx="9376">
                  <c:v>156.35</c:v>
                </c:pt>
                <c:pt idx="9377">
                  <c:v>156.36666666666667</c:v>
                </c:pt>
                <c:pt idx="9378">
                  <c:v>156.38333333333333</c:v>
                </c:pt>
                <c:pt idx="9379">
                  <c:v>156.4</c:v>
                </c:pt>
                <c:pt idx="9380">
                  <c:v>156.41666666666666</c:v>
                </c:pt>
                <c:pt idx="9381">
                  <c:v>156.43333333333334</c:v>
                </c:pt>
                <c:pt idx="9382">
                  <c:v>156.44999999999999</c:v>
                </c:pt>
                <c:pt idx="9383">
                  <c:v>156.46666666666667</c:v>
                </c:pt>
                <c:pt idx="9384">
                  <c:v>156.48333333333332</c:v>
                </c:pt>
                <c:pt idx="9385">
                  <c:v>156.5</c:v>
                </c:pt>
                <c:pt idx="9386">
                  <c:v>156.51666666666668</c:v>
                </c:pt>
                <c:pt idx="9387">
                  <c:v>156.53333333333333</c:v>
                </c:pt>
                <c:pt idx="9388">
                  <c:v>156.55000000000001</c:v>
                </c:pt>
                <c:pt idx="9389">
                  <c:v>156.56666666666666</c:v>
                </c:pt>
                <c:pt idx="9390">
                  <c:v>156.58333333333334</c:v>
                </c:pt>
                <c:pt idx="9391">
                  <c:v>156.6</c:v>
                </c:pt>
                <c:pt idx="9392">
                  <c:v>156.61666666666667</c:v>
                </c:pt>
                <c:pt idx="9393">
                  <c:v>156.63333333333333</c:v>
                </c:pt>
                <c:pt idx="9394">
                  <c:v>156.65</c:v>
                </c:pt>
                <c:pt idx="9395">
                  <c:v>156.66666666666666</c:v>
                </c:pt>
                <c:pt idx="9396">
                  <c:v>156.68333333333334</c:v>
                </c:pt>
                <c:pt idx="9397">
                  <c:v>156.69999999999999</c:v>
                </c:pt>
                <c:pt idx="9398">
                  <c:v>156.71666666666667</c:v>
                </c:pt>
                <c:pt idx="9399">
                  <c:v>156.73333333333332</c:v>
                </c:pt>
                <c:pt idx="9400">
                  <c:v>156.75</c:v>
                </c:pt>
                <c:pt idx="9401">
                  <c:v>156.76666666666668</c:v>
                </c:pt>
                <c:pt idx="9402">
                  <c:v>156.78333333333333</c:v>
                </c:pt>
                <c:pt idx="9403">
                  <c:v>156.80000000000001</c:v>
                </c:pt>
                <c:pt idx="9404">
                  <c:v>156.81666666666666</c:v>
                </c:pt>
                <c:pt idx="9405">
                  <c:v>156.83333333333334</c:v>
                </c:pt>
                <c:pt idx="9406">
                  <c:v>156.85</c:v>
                </c:pt>
                <c:pt idx="9407">
                  <c:v>156.86666666666667</c:v>
                </c:pt>
                <c:pt idx="9408">
                  <c:v>156.88333333333333</c:v>
                </c:pt>
                <c:pt idx="9409">
                  <c:v>156.9</c:v>
                </c:pt>
                <c:pt idx="9410">
                  <c:v>156.91666666666666</c:v>
                </c:pt>
                <c:pt idx="9411">
                  <c:v>156.93333333333334</c:v>
                </c:pt>
                <c:pt idx="9412">
                  <c:v>156.94999999999999</c:v>
                </c:pt>
                <c:pt idx="9413">
                  <c:v>156.96666666666667</c:v>
                </c:pt>
                <c:pt idx="9414">
                  <c:v>156.98333333333332</c:v>
                </c:pt>
                <c:pt idx="9415">
                  <c:v>157</c:v>
                </c:pt>
                <c:pt idx="9416">
                  <c:v>157.01666666666668</c:v>
                </c:pt>
                <c:pt idx="9417">
                  <c:v>157.03333333333333</c:v>
                </c:pt>
                <c:pt idx="9418">
                  <c:v>157.05000000000001</c:v>
                </c:pt>
                <c:pt idx="9419">
                  <c:v>157.06666666666666</c:v>
                </c:pt>
                <c:pt idx="9420">
                  <c:v>157.08333333333334</c:v>
                </c:pt>
                <c:pt idx="9421">
                  <c:v>157.1</c:v>
                </c:pt>
                <c:pt idx="9422">
                  <c:v>157.11666666666667</c:v>
                </c:pt>
                <c:pt idx="9423">
                  <c:v>157.13333333333333</c:v>
                </c:pt>
                <c:pt idx="9424">
                  <c:v>157.15</c:v>
                </c:pt>
                <c:pt idx="9425">
                  <c:v>157.16666666666666</c:v>
                </c:pt>
                <c:pt idx="9426">
                  <c:v>157.18333333333334</c:v>
                </c:pt>
                <c:pt idx="9427">
                  <c:v>157.19999999999999</c:v>
                </c:pt>
                <c:pt idx="9428">
                  <c:v>157.21666666666667</c:v>
                </c:pt>
                <c:pt idx="9429">
                  <c:v>157.23333333333332</c:v>
                </c:pt>
                <c:pt idx="9430">
                  <c:v>157.25</c:v>
                </c:pt>
                <c:pt idx="9431">
                  <c:v>157.26666666666668</c:v>
                </c:pt>
                <c:pt idx="9432">
                  <c:v>157.28333333333333</c:v>
                </c:pt>
                <c:pt idx="9433">
                  <c:v>157.30000000000001</c:v>
                </c:pt>
                <c:pt idx="9434">
                  <c:v>157.31666666666666</c:v>
                </c:pt>
                <c:pt idx="9435">
                  <c:v>157.33333333333334</c:v>
                </c:pt>
                <c:pt idx="9436">
                  <c:v>157.35</c:v>
                </c:pt>
                <c:pt idx="9437">
                  <c:v>157.36666666666667</c:v>
                </c:pt>
                <c:pt idx="9438">
                  <c:v>157.38333333333333</c:v>
                </c:pt>
                <c:pt idx="9439">
                  <c:v>157.4</c:v>
                </c:pt>
                <c:pt idx="9440">
                  <c:v>157.41666666666666</c:v>
                </c:pt>
                <c:pt idx="9441">
                  <c:v>157.43333333333334</c:v>
                </c:pt>
                <c:pt idx="9442">
                  <c:v>157.44999999999999</c:v>
                </c:pt>
                <c:pt idx="9443">
                  <c:v>157.46666666666667</c:v>
                </c:pt>
                <c:pt idx="9444">
                  <c:v>157.48333333333332</c:v>
                </c:pt>
                <c:pt idx="9445">
                  <c:v>157.5</c:v>
                </c:pt>
                <c:pt idx="9446">
                  <c:v>157.51666666666668</c:v>
                </c:pt>
                <c:pt idx="9447">
                  <c:v>157.53333333333333</c:v>
                </c:pt>
                <c:pt idx="9448">
                  <c:v>157.55000000000001</c:v>
                </c:pt>
                <c:pt idx="9449">
                  <c:v>157.56666666666666</c:v>
                </c:pt>
                <c:pt idx="9450">
                  <c:v>157.58333333333334</c:v>
                </c:pt>
                <c:pt idx="9451">
                  <c:v>157.6</c:v>
                </c:pt>
                <c:pt idx="9452">
                  <c:v>157.61666666666667</c:v>
                </c:pt>
                <c:pt idx="9453">
                  <c:v>157.63333333333333</c:v>
                </c:pt>
                <c:pt idx="9454">
                  <c:v>157.65</c:v>
                </c:pt>
                <c:pt idx="9455">
                  <c:v>157.66666666666666</c:v>
                </c:pt>
                <c:pt idx="9456">
                  <c:v>157.68333333333334</c:v>
                </c:pt>
                <c:pt idx="9457">
                  <c:v>157.69999999999999</c:v>
                </c:pt>
                <c:pt idx="9458">
                  <c:v>157.71666666666667</c:v>
                </c:pt>
                <c:pt idx="9459">
                  <c:v>157.73333333333332</c:v>
                </c:pt>
                <c:pt idx="9460">
                  <c:v>157.75</c:v>
                </c:pt>
                <c:pt idx="9461">
                  <c:v>157.76666666666668</c:v>
                </c:pt>
                <c:pt idx="9462">
                  <c:v>157.78333333333333</c:v>
                </c:pt>
                <c:pt idx="9463">
                  <c:v>157.80000000000001</c:v>
                </c:pt>
                <c:pt idx="9464">
                  <c:v>157.81666666666666</c:v>
                </c:pt>
                <c:pt idx="9465">
                  <c:v>157.83333333333334</c:v>
                </c:pt>
                <c:pt idx="9466">
                  <c:v>157.85</c:v>
                </c:pt>
                <c:pt idx="9467">
                  <c:v>157.86666666666667</c:v>
                </c:pt>
                <c:pt idx="9468">
                  <c:v>157.88333333333333</c:v>
                </c:pt>
                <c:pt idx="9469">
                  <c:v>157.9</c:v>
                </c:pt>
                <c:pt idx="9470">
                  <c:v>157.91666666666666</c:v>
                </c:pt>
                <c:pt idx="9471">
                  <c:v>157.93333333333334</c:v>
                </c:pt>
                <c:pt idx="9472">
                  <c:v>157.94999999999999</c:v>
                </c:pt>
                <c:pt idx="9473">
                  <c:v>157.96666666666667</c:v>
                </c:pt>
                <c:pt idx="9474">
                  <c:v>157.98333333333332</c:v>
                </c:pt>
                <c:pt idx="9475">
                  <c:v>158</c:v>
                </c:pt>
                <c:pt idx="9476">
                  <c:v>158.01666666666668</c:v>
                </c:pt>
                <c:pt idx="9477">
                  <c:v>158.03333333333333</c:v>
                </c:pt>
                <c:pt idx="9478">
                  <c:v>158.05000000000001</c:v>
                </c:pt>
                <c:pt idx="9479">
                  <c:v>158.06666666666666</c:v>
                </c:pt>
                <c:pt idx="9480">
                  <c:v>158.08333333333334</c:v>
                </c:pt>
                <c:pt idx="9481">
                  <c:v>158.1</c:v>
                </c:pt>
                <c:pt idx="9482">
                  <c:v>158.11666666666667</c:v>
                </c:pt>
                <c:pt idx="9483">
                  <c:v>158.13333333333333</c:v>
                </c:pt>
                <c:pt idx="9484">
                  <c:v>158.15</c:v>
                </c:pt>
                <c:pt idx="9485">
                  <c:v>158.16666666666666</c:v>
                </c:pt>
                <c:pt idx="9486">
                  <c:v>158.18333333333334</c:v>
                </c:pt>
                <c:pt idx="9487">
                  <c:v>158.19999999999999</c:v>
                </c:pt>
                <c:pt idx="9488">
                  <c:v>158.21666666666667</c:v>
                </c:pt>
                <c:pt idx="9489">
                  <c:v>158.23333333333332</c:v>
                </c:pt>
                <c:pt idx="9490">
                  <c:v>158.25</c:v>
                </c:pt>
                <c:pt idx="9491">
                  <c:v>158.26666666666668</c:v>
                </c:pt>
                <c:pt idx="9492">
                  <c:v>158.28333333333333</c:v>
                </c:pt>
                <c:pt idx="9493">
                  <c:v>158.30000000000001</c:v>
                </c:pt>
                <c:pt idx="9494">
                  <c:v>158.31666666666666</c:v>
                </c:pt>
                <c:pt idx="9495">
                  <c:v>158.33333333333334</c:v>
                </c:pt>
                <c:pt idx="9496">
                  <c:v>158.35</c:v>
                </c:pt>
                <c:pt idx="9497">
                  <c:v>158.36666666666667</c:v>
                </c:pt>
                <c:pt idx="9498">
                  <c:v>158.38333333333333</c:v>
                </c:pt>
                <c:pt idx="9499">
                  <c:v>158.4</c:v>
                </c:pt>
                <c:pt idx="9500">
                  <c:v>158.41666666666666</c:v>
                </c:pt>
                <c:pt idx="9501">
                  <c:v>158.43333333333334</c:v>
                </c:pt>
                <c:pt idx="9502">
                  <c:v>158.44999999999999</c:v>
                </c:pt>
                <c:pt idx="9503">
                  <c:v>158.46666666666667</c:v>
                </c:pt>
                <c:pt idx="9504">
                  <c:v>158.48333333333332</c:v>
                </c:pt>
                <c:pt idx="9505">
                  <c:v>158.5</c:v>
                </c:pt>
                <c:pt idx="9506">
                  <c:v>158.51666666666668</c:v>
                </c:pt>
                <c:pt idx="9507">
                  <c:v>158.53333333333333</c:v>
                </c:pt>
                <c:pt idx="9508">
                  <c:v>158.55000000000001</c:v>
                </c:pt>
                <c:pt idx="9509">
                  <c:v>158.56666666666666</c:v>
                </c:pt>
                <c:pt idx="9510">
                  <c:v>158.58333333333334</c:v>
                </c:pt>
                <c:pt idx="9511">
                  <c:v>158.6</c:v>
                </c:pt>
                <c:pt idx="9512">
                  <c:v>158.61666666666667</c:v>
                </c:pt>
                <c:pt idx="9513">
                  <c:v>158.63333333333333</c:v>
                </c:pt>
                <c:pt idx="9514">
                  <c:v>158.65</c:v>
                </c:pt>
                <c:pt idx="9515">
                  <c:v>158.66666666666666</c:v>
                </c:pt>
                <c:pt idx="9516">
                  <c:v>158.68333333333334</c:v>
                </c:pt>
                <c:pt idx="9517">
                  <c:v>158.69999999999999</c:v>
                </c:pt>
                <c:pt idx="9518">
                  <c:v>158.71666666666667</c:v>
                </c:pt>
                <c:pt idx="9519">
                  <c:v>158.73333333333332</c:v>
                </c:pt>
                <c:pt idx="9520">
                  <c:v>158.75</c:v>
                </c:pt>
                <c:pt idx="9521">
                  <c:v>158.76666666666668</c:v>
                </c:pt>
                <c:pt idx="9522">
                  <c:v>158.78333333333333</c:v>
                </c:pt>
                <c:pt idx="9523">
                  <c:v>158.80000000000001</c:v>
                </c:pt>
                <c:pt idx="9524">
                  <c:v>158.81666666666666</c:v>
                </c:pt>
                <c:pt idx="9525">
                  <c:v>158.83333333333334</c:v>
                </c:pt>
                <c:pt idx="9526">
                  <c:v>158.85</c:v>
                </c:pt>
                <c:pt idx="9527">
                  <c:v>158.86666666666667</c:v>
                </c:pt>
                <c:pt idx="9528">
                  <c:v>158.88333333333333</c:v>
                </c:pt>
                <c:pt idx="9529">
                  <c:v>158.9</c:v>
                </c:pt>
                <c:pt idx="9530">
                  <c:v>158.91666666666666</c:v>
                </c:pt>
                <c:pt idx="9531">
                  <c:v>158.93333333333334</c:v>
                </c:pt>
                <c:pt idx="9532">
                  <c:v>158.94999999999999</c:v>
                </c:pt>
                <c:pt idx="9533">
                  <c:v>158.96666666666667</c:v>
                </c:pt>
                <c:pt idx="9534">
                  <c:v>158.98333333333332</c:v>
                </c:pt>
                <c:pt idx="9535">
                  <c:v>159</c:v>
                </c:pt>
                <c:pt idx="9536">
                  <c:v>159.01666666666668</c:v>
                </c:pt>
                <c:pt idx="9537">
                  <c:v>159.03333333333333</c:v>
                </c:pt>
                <c:pt idx="9538">
                  <c:v>159.05000000000001</c:v>
                </c:pt>
                <c:pt idx="9539">
                  <c:v>159.06666666666666</c:v>
                </c:pt>
                <c:pt idx="9540">
                  <c:v>159.08333333333334</c:v>
                </c:pt>
                <c:pt idx="9541">
                  <c:v>159.1</c:v>
                </c:pt>
                <c:pt idx="9542">
                  <c:v>159.11666666666667</c:v>
                </c:pt>
                <c:pt idx="9543">
                  <c:v>159.13333333333333</c:v>
                </c:pt>
                <c:pt idx="9544">
                  <c:v>159.15</c:v>
                </c:pt>
                <c:pt idx="9545">
                  <c:v>159.16666666666666</c:v>
                </c:pt>
                <c:pt idx="9546">
                  <c:v>159.18333333333334</c:v>
                </c:pt>
                <c:pt idx="9547">
                  <c:v>159.19999999999999</c:v>
                </c:pt>
                <c:pt idx="9548">
                  <c:v>159.21666666666667</c:v>
                </c:pt>
                <c:pt idx="9549">
                  <c:v>159.23333333333332</c:v>
                </c:pt>
                <c:pt idx="9550">
                  <c:v>159.25</c:v>
                </c:pt>
                <c:pt idx="9551">
                  <c:v>159.26666666666668</c:v>
                </c:pt>
                <c:pt idx="9552">
                  <c:v>159.28333333333333</c:v>
                </c:pt>
                <c:pt idx="9553">
                  <c:v>159.30000000000001</c:v>
                </c:pt>
                <c:pt idx="9554">
                  <c:v>159.31666666666666</c:v>
                </c:pt>
                <c:pt idx="9555">
                  <c:v>159.33333333333334</c:v>
                </c:pt>
                <c:pt idx="9556">
                  <c:v>159.35</c:v>
                </c:pt>
                <c:pt idx="9557">
                  <c:v>159.36666666666667</c:v>
                </c:pt>
                <c:pt idx="9558">
                  <c:v>159.38333333333333</c:v>
                </c:pt>
                <c:pt idx="9559">
                  <c:v>159.4</c:v>
                </c:pt>
                <c:pt idx="9560">
                  <c:v>159.41666666666666</c:v>
                </c:pt>
                <c:pt idx="9561">
                  <c:v>159.43333333333334</c:v>
                </c:pt>
                <c:pt idx="9562">
                  <c:v>159.44999999999999</c:v>
                </c:pt>
                <c:pt idx="9563">
                  <c:v>159.46666666666667</c:v>
                </c:pt>
                <c:pt idx="9564">
                  <c:v>159.48333333333332</c:v>
                </c:pt>
                <c:pt idx="9565">
                  <c:v>159.5</c:v>
                </c:pt>
                <c:pt idx="9566">
                  <c:v>159.51666666666668</c:v>
                </c:pt>
                <c:pt idx="9567">
                  <c:v>159.53333333333333</c:v>
                </c:pt>
                <c:pt idx="9568">
                  <c:v>159.55000000000001</c:v>
                </c:pt>
                <c:pt idx="9569">
                  <c:v>159.56666666666666</c:v>
                </c:pt>
                <c:pt idx="9570">
                  <c:v>159.58333333333334</c:v>
                </c:pt>
                <c:pt idx="9571">
                  <c:v>159.6</c:v>
                </c:pt>
                <c:pt idx="9572">
                  <c:v>159.61666666666667</c:v>
                </c:pt>
                <c:pt idx="9573">
                  <c:v>159.63333333333333</c:v>
                </c:pt>
                <c:pt idx="9574">
                  <c:v>159.65</c:v>
                </c:pt>
                <c:pt idx="9575">
                  <c:v>159.66666666666666</c:v>
                </c:pt>
                <c:pt idx="9576">
                  <c:v>159.68333333333334</c:v>
                </c:pt>
                <c:pt idx="9577">
                  <c:v>159.69999999999999</c:v>
                </c:pt>
                <c:pt idx="9578">
                  <c:v>159.71666666666667</c:v>
                </c:pt>
                <c:pt idx="9579">
                  <c:v>159.73333333333332</c:v>
                </c:pt>
                <c:pt idx="9580">
                  <c:v>159.75</c:v>
                </c:pt>
                <c:pt idx="9581">
                  <c:v>159.76666666666668</c:v>
                </c:pt>
                <c:pt idx="9582">
                  <c:v>159.78333333333333</c:v>
                </c:pt>
                <c:pt idx="9583">
                  <c:v>159.80000000000001</c:v>
                </c:pt>
                <c:pt idx="9584">
                  <c:v>159.81666666666666</c:v>
                </c:pt>
                <c:pt idx="9585">
                  <c:v>159.83333333333334</c:v>
                </c:pt>
                <c:pt idx="9586">
                  <c:v>159.85</c:v>
                </c:pt>
                <c:pt idx="9587">
                  <c:v>159.86666666666667</c:v>
                </c:pt>
                <c:pt idx="9588">
                  <c:v>159.88333333333333</c:v>
                </c:pt>
                <c:pt idx="9589">
                  <c:v>159.9</c:v>
                </c:pt>
                <c:pt idx="9590">
                  <c:v>159.91666666666666</c:v>
                </c:pt>
                <c:pt idx="9591">
                  <c:v>159.93333333333334</c:v>
                </c:pt>
                <c:pt idx="9592">
                  <c:v>159.94999999999999</c:v>
                </c:pt>
                <c:pt idx="9593">
                  <c:v>159.96666666666667</c:v>
                </c:pt>
                <c:pt idx="9594">
                  <c:v>159.98333333333332</c:v>
                </c:pt>
                <c:pt idx="9595">
                  <c:v>160</c:v>
                </c:pt>
                <c:pt idx="9596">
                  <c:v>160.01666666666668</c:v>
                </c:pt>
                <c:pt idx="9597">
                  <c:v>160.03333333333333</c:v>
                </c:pt>
                <c:pt idx="9598">
                  <c:v>160.05000000000001</c:v>
                </c:pt>
                <c:pt idx="9599">
                  <c:v>160.06666666666666</c:v>
                </c:pt>
                <c:pt idx="9600">
                  <c:v>160.08333333333334</c:v>
                </c:pt>
                <c:pt idx="9601">
                  <c:v>160.1</c:v>
                </c:pt>
                <c:pt idx="9602">
                  <c:v>160.11666666666667</c:v>
                </c:pt>
                <c:pt idx="9603">
                  <c:v>160.13333333333333</c:v>
                </c:pt>
                <c:pt idx="9604">
                  <c:v>160.15</c:v>
                </c:pt>
                <c:pt idx="9605">
                  <c:v>160.16666666666666</c:v>
                </c:pt>
                <c:pt idx="9606">
                  <c:v>160.18333333333334</c:v>
                </c:pt>
                <c:pt idx="9607">
                  <c:v>160.19999999999999</c:v>
                </c:pt>
                <c:pt idx="9608">
                  <c:v>160.21666666666667</c:v>
                </c:pt>
                <c:pt idx="9609">
                  <c:v>160.23333333333332</c:v>
                </c:pt>
                <c:pt idx="9610">
                  <c:v>160.25</c:v>
                </c:pt>
                <c:pt idx="9611">
                  <c:v>160.26666666666668</c:v>
                </c:pt>
                <c:pt idx="9612">
                  <c:v>160.28333333333333</c:v>
                </c:pt>
                <c:pt idx="9613">
                  <c:v>160.30000000000001</c:v>
                </c:pt>
                <c:pt idx="9614">
                  <c:v>160.31666666666666</c:v>
                </c:pt>
                <c:pt idx="9615">
                  <c:v>160.33333333333334</c:v>
                </c:pt>
                <c:pt idx="9616">
                  <c:v>160.35</c:v>
                </c:pt>
                <c:pt idx="9617">
                  <c:v>160.36666666666667</c:v>
                </c:pt>
                <c:pt idx="9618">
                  <c:v>160.38333333333333</c:v>
                </c:pt>
                <c:pt idx="9619">
                  <c:v>160.4</c:v>
                </c:pt>
                <c:pt idx="9620">
                  <c:v>160.41666666666666</c:v>
                </c:pt>
                <c:pt idx="9621">
                  <c:v>160.43333333333334</c:v>
                </c:pt>
                <c:pt idx="9622">
                  <c:v>160.44999999999999</c:v>
                </c:pt>
                <c:pt idx="9623">
                  <c:v>160.46666666666667</c:v>
                </c:pt>
                <c:pt idx="9624">
                  <c:v>160.48333333333332</c:v>
                </c:pt>
                <c:pt idx="9625">
                  <c:v>160.5</c:v>
                </c:pt>
                <c:pt idx="9626">
                  <c:v>160.51666666666668</c:v>
                </c:pt>
                <c:pt idx="9627">
                  <c:v>160.53333333333333</c:v>
                </c:pt>
                <c:pt idx="9628">
                  <c:v>160.55000000000001</c:v>
                </c:pt>
                <c:pt idx="9629">
                  <c:v>160.56666666666666</c:v>
                </c:pt>
                <c:pt idx="9630">
                  <c:v>160.58333333333334</c:v>
                </c:pt>
                <c:pt idx="9631">
                  <c:v>160.6</c:v>
                </c:pt>
                <c:pt idx="9632">
                  <c:v>160.61666666666667</c:v>
                </c:pt>
                <c:pt idx="9633">
                  <c:v>160.63333333333333</c:v>
                </c:pt>
                <c:pt idx="9634">
                  <c:v>160.65</c:v>
                </c:pt>
                <c:pt idx="9635">
                  <c:v>160.66666666666666</c:v>
                </c:pt>
                <c:pt idx="9636">
                  <c:v>160.68333333333334</c:v>
                </c:pt>
                <c:pt idx="9637">
                  <c:v>160.69999999999999</c:v>
                </c:pt>
                <c:pt idx="9638">
                  <c:v>160.71666666666667</c:v>
                </c:pt>
                <c:pt idx="9639">
                  <c:v>160.73333333333332</c:v>
                </c:pt>
                <c:pt idx="9640">
                  <c:v>160.75</c:v>
                </c:pt>
                <c:pt idx="9641">
                  <c:v>160.76666666666668</c:v>
                </c:pt>
                <c:pt idx="9642">
                  <c:v>160.78333333333333</c:v>
                </c:pt>
                <c:pt idx="9643">
                  <c:v>160.80000000000001</c:v>
                </c:pt>
                <c:pt idx="9644">
                  <c:v>160.81666666666666</c:v>
                </c:pt>
                <c:pt idx="9645">
                  <c:v>160.83333333333334</c:v>
                </c:pt>
                <c:pt idx="9646">
                  <c:v>160.85</c:v>
                </c:pt>
                <c:pt idx="9647">
                  <c:v>160.86666666666667</c:v>
                </c:pt>
                <c:pt idx="9648">
                  <c:v>160.88333333333333</c:v>
                </c:pt>
                <c:pt idx="9649">
                  <c:v>160.9</c:v>
                </c:pt>
                <c:pt idx="9650">
                  <c:v>160.91666666666666</c:v>
                </c:pt>
                <c:pt idx="9651">
                  <c:v>160.93333333333334</c:v>
                </c:pt>
                <c:pt idx="9652">
                  <c:v>160.94999999999999</c:v>
                </c:pt>
                <c:pt idx="9653">
                  <c:v>160.96666666666667</c:v>
                </c:pt>
                <c:pt idx="9654">
                  <c:v>160.98333333333332</c:v>
                </c:pt>
                <c:pt idx="9655">
                  <c:v>161</c:v>
                </c:pt>
                <c:pt idx="9656">
                  <c:v>161.01666666666668</c:v>
                </c:pt>
                <c:pt idx="9657">
                  <c:v>161.03333333333333</c:v>
                </c:pt>
                <c:pt idx="9658">
                  <c:v>161.05000000000001</c:v>
                </c:pt>
                <c:pt idx="9659">
                  <c:v>161.06666666666666</c:v>
                </c:pt>
                <c:pt idx="9660">
                  <c:v>161.08333333333334</c:v>
                </c:pt>
                <c:pt idx="9661">
                  <c:v>161.1</c:v>
                </c:pt>
                <c:pt idx="9662">
                  <c:v>161.11666666666667</c:v>
                </c:pt>
                <c:pt idx="9663">
                  <c:v>161.13333333333333</c:v>
                </c:pt>
                <c:pt idx="9664">
                  <c:v>161.15</c:v>
                </c:pt>
                <c:pt idx="9665">
                  <c:v>161.16666666666666</c:v>
                </c:pt>
                <c:pt idx="9666">
                  <c:v>161.18333333333334</c:v>
                </c:pt>
                <c:pt idx="9667">
                  <c:v>161.19999999999999</c:v>
                </c:pt>
                <c:pt idx="9668">
                  <c:v>161.21666666666667</c:v>
                </c:pt>
                <c:pt idx="9669">
                  <c:v>161.23333333333332</c:v>
                </c:pt>
                <c:pt idx="9670">
                  <c:v>161.25</c:v>
                </c:pt>
                <c:pt idx="9671">
                  <c:v>161.26666666666668</c:v>
                </c:pt>
                <c:pt idx="9672">
                  <c:v>161.28333333333333</c:v>
                </c:pt>
                <c:pt idx="9673">
                  <c:v>161.30000000000001</c:v>
                </c:pt>
                <c:pt idx="9674">
                  <c:v>161.31666666666666</c:v>
                </c:pt>
                <c:pt idx="9675">
                  <c:v>161.33333333333334</c:v>
                </c:pt>
                <c:pt idx="9676">
                  <c:v>161.35</c:v>
                </c:pt>
                <c:pt idx="9677">
                  <c:v>161.36666666666667</c:v>
                </c:pt>
                <c:pt idx="9678">
                  <c:v>161.38333333333333</c:v>
                </c:pt>
                <c:pt idx="9679">
                  <c:v>161.4</c:v>
                </c:pt>
                <c:pt idx="9680">
                  <c:v>161.41666666666666</c:v>
                </c:pt>
                <c:pt idx="9681">
                  <c:v>161.43333333333334</c:v>
                </c:pt>
                <c:pt idx="9682">
                  <c:v>161.44999999999999</c:v>
                </c:pt>
                <c:pt idx="9683">
                  <c:v>161.46666666666667</c:v>
                </c:pt>
                <c:pt idx="9684">
                  <c:v>161.48333333333332</c:v>
                </c:pt>
                <c:pt idx="9685">
                  <c:v>161.5</c:v>
                </c:pt>
                <c:pt idx="9686">
                  <c:v>161.51666666666668</c:v>
                </c:pt>
                <c:pt idx="9687">
                  <c:v>161.53333333333333</c:v>
                </c:pt>
                <c:pt idx="9688">
                  <c:v>161.55000000000001</c:v>
                </c:pt>
                <c:pt idx="9689">
                  <c:v>161.56666666666666</c:v>
                </c:pt>
                <c:pt idx="9690">
                  <c:v>161.58333333333334</c:v>
                </c:pt>
                <c:pt idx="9691">
                  <c:v>161.6</c:v>
                </c:pt>
                <c:pt idx="9692">
                  <c:v>161.61666666666667</c:v>
                </c:pt>
                <c:pt idx="9693">
                  <c:v>161.63333333333333</c:v>
                </c:pt>
                <c:pt idx="9694">
                  <c:v>161.65</c:v>
                </c:pt>
                <c:pt idx="9695">
                  <c:v>161.66666666666666</c:v>
                </c:pt>
                <c:pt idx="9696">
                  <c:v>161.68333333333334</c:v>
                </c:pt>
                <c:pt idx="9697">
                  <c:v>161.69999999999999</c:v>
                </c:pt>
                <c:pt idx="9698">
                  <c:v>161.71666666666667</c:v>
                </c:pt>
                <c:pt idx="9699">
                  <c:v>161.73333333333332</c:v>
                </c:pt>
                <c:pt idx="9700">
                  <c:v>161.75</c:v>
                </c:pt>
                <c:pt idx="9701">
                  <c:v>161.76666666666668</c:v>
                </c:pt>
                <c:pt idx="9702">
                  <c:v>161.78333333333333</c:v>
                </c:pt>
                <c:pt idx="9703">
                  <c:v>161.80000000000001</c:v>
                </c:pt>
                <c:pt idx="9704">
                  <c:v>161.81666666666666</c:v>
                </c:pt>
                <c:pt idx="9705">
                  <c:v>161.83333333333334</c:v>
                </c:pt>
                <c:pt idx="9706">
                  <c:v>161.85</c:v>
                </c:pt>
                <c:pt idx="9707">
                  <c:v>161.86666666666667</c:v>
                </c:pt>
                <c:pt idx="9708">
                  <c:v>161.88333333333333</c:v>
                </c:pt>
                <c:pt idx="9709">
                  <c:v>161.9</c:v>
                </c:pt>
                <c:pt idx="9710">
                  <c:v>161.91666666666666</c:v>
                </c:pt>
                <c:pt idx="9711">
                  <c:v>161.93333333333334</c:v>
                </c:pt>
                <c:pt idx="9712">
                  <c:v>161.94999999999999</c:v>
                </c:pt>
                <c:pt idx="9713">
                  <c:v>161.96666666666667</c:v>
                </c:pt>
                <c:pt idx="9714">
                  <c:v>161.98333333333332</c:v>
                </c:pt>
                <c:pt idx="9715">
                  <c:v>162</c:v>
                </c:pt>
                <c:pt idx="9716">
                  <c:v>162.01666666666668</c:v>
                </c:pt>
                <c:pt idx="9717">
                  <c:v>162.03333333333333</c:v>
                </c:pt>
                <c:pt idx="9718">
                  <c:v>162.05000000000001</c:v>
                </c:pt>
                <c:pt idx="9719">
                  <c:v>162.06666666666666</c:v>
                </c:pt>
                <c:pt idx="9720">
                  <c:v>162.08333333333334</c:v>
                </c:pt>
                <c:pt idx="9721">
                  <c:v>162.1</c:v>
                </c:pt>
                <c:pt idx="9722">
                  <c:v>162.11666666666667</c:v>
                </c:pt>
                <c:pt idx="9723">
                  <c:v>162.13333333333333</c:v>
                </c:pt>
                <c:pt idx="9724">
                  <c:v>162.15</c:v>
                </c:pt>
                <c:pt idx="9725">
                  <c:v>162.16666666666666</c:v>
                </c:pt>
                <c:pt idx="9726">
                  <c:v>162.18333333333334</c:v>
                </c:pt>
                <c:pt idx="9727">
                  <c:v>162.19999999999999</c:v>
                </c:pt>
                <c:pt idx="9728">
                  <c:v>162.21666666666667</c:v>
                </c:pt>
                <c:pt idx="9729">
                  <c:v>162.23333333333332</c:v>
                </c:pt>
                <c:pt idx="9730">
                  <c:v>162.25</c:v>
                </c:pt>
                <c:pt idx="9731">
                  <c:v>162.26666666666668</c:v>
                </c:pt>
                <c:pt idx="9732">
                  <c:v>162.28333333333333</c:v>
                </c:pt>
                <c:pt idx="9733">
                  <c:v>162.30000000000001</c:v>
                </c:pt>
                <c:pt idx="9734">
                  <c:v>162.31666666666666</c:v>
                </c:pt>
                <c:pt idx="9735">
                  <c:v>162.33333333333334</c:v>
                </c:pt>
                <c:pt idx="9736">
                  <c:v>162.35</c:v>
                </c:pt>
                <c:pt idx="9737">
                  <c:v>162.36666666666667</c:v>
                </c:pt>
                <c:pt idx="9738">
                  <c:v>162.38333333333333</c:v>
                </c:pt>
                <c:pt idx="9739">
                  <c:v>162.4</c:v>
                </c:pt>
                <c:pt idx="9740">
                  <c:v>162.41666666666666</c:v>
                </c:pt>
                <c:pt idx="9741">
                  <c:v>162.43333333333334</c:v>
                </c:pt>
                <c:pt idx="9742">
                  <c:v>162.44999999999999</c:v>
                </c:pt>
                <c:pt idx="9743">
                  <c:v>162.46666666666667</c:v>
                </c:pt>
                <c:pt idx="9744">
                  <c:v>162.48333333333332</c:v>
                </c:pt>
                <c:pt idx="9745">
                  <c:v>162.5</c:v>
                </c:pt>
                <c:pt idx="9746">
                  <c:v>162.51666666666668</c:v>
                </c:pt>
                <c:pt idx="9747">
                  <c:v>162.53333333333333</c:v>
                </c:pt>
                <c:pt idx="9748">
                  <c:v>162.55000000000001</c:v>
                </c:pt>
                <c:pt idx="9749">
                  <c:v>162.56666666666666</c:v>
                </c:pt>
                <c:pt idx="9750">
                  <c:v>162.58333333333334</c:v>
                </c:pt>
                <c:pt idx="9751">
                  <c:v>162.6</c:v>
                </c:pt>
                <c:pt idx="9752">
                  <c:v>162.61666666666667</c:v>
                </c:pt>
                <c:pt idx="9753">
                  <c:v>162.63333333333333</c:v>
                </c:pt>
                <c:pt idx="9754">
                  <c:v>162.65</c:v>
                </c:pt>
                <c:pt idx="9755">
                  <c:v>162.66666666666666</c:v>
                </c:pt>
                <c:pt idx="9756">
                  <c:v>162.68333333333334</c:v>
                </c:pt>
                <c:pt idx="9757">
                  <c:v>162.69999999999999</c:v>
                </c:pt>
                <c:pt idx="9758">
                  <c:v>162.71666666666667</c:v>
                </c:pt>
                <c:pt idx="9759">
                  <c:v>162.73333333333332</c:v>
                </c:pt>
                <c:pt idx="9760">
                  <c:v>162.75</c:v>
                </c:pt>
                <c:pt idx="9761">
                  <c:v>162.76666666666668</c:v>
                </c:pt>
                <c:pt idx="9762">
                  <c:v>162.78333333333333</c:v>
                </c:pt>
                <c:pt idx="9763">
                  <c:v>162.80000000000001</c:v>
                </c:pt>
                <c:pt idx="9764">
                  <c:v>162.81666666666666</c:v>
                </c:pt>
                <c:pt idx="9765">
                  <c:v>162.83333333333334</c:v>
                </c:pt>
                <c:pt idx="9766">
                  <c:v>162.85</c:v>
                </c:pt>
                <c:pt idx="9767">
                  <c:v>162.86666666666667</c:v>
                </c:pt>
                <c:pt idx="9768">
                  <c:v>162.88333333333333</c:v>
                </c:pt>
                <c:pt idx="9769">
                  <c:v>162.9</c:v>
                </c:pt>
                <c:pt idx="9770">
                  <c:v>162.91666666666666</c:v>
                </c:pt>
                <c:pt idx="9771">
                  <c:v>162.93333333333334</c:v>
                </c:pt>
                <c:pt idx="9772">
                  <c:v>162.94999999999999</c:v>
                </c:pt>
                <c:pt idx="9773">
                  <c:v>162.96666666666667</c:v>
                </c:pt>
                <c:pt idx="9774">
                  <c:v>162.98333333333332</c:v>
                </c:pt>
                <c:pt idx="9775">
                  <c:v>163</c:v>
                </c:pt>
                <c:pt idx="9776">
                  <c:v>163.01666666666668</c:v>
                </c:pt>
                <c:pt idx="9777">
                  <c:v>163.03333333333333</c:v>
                </c:pt>
                <c:pt idx="9778">
                  <c:v>163.05000000000001</c:v>
                </c:pt>
                <c:pt idx="9779">
                  <c:v>163.06666666666666</c:v>
                </c:pt>
                <c:pt idx="9780">
                  <c:v>163.08333333333334</c:v>
                </c:pt>
                <c:pt idx="9781">
                  <c:v>163.1</c:v>
                </c:pt>
                <c:pt idx="9782">
                  <c:v>163.11666666666667</c:v>
                </c:pt>
                <c:pt idx="9783">
                  <c:v>163.13333333333333</c:v>
                </c:pt>
                <c:pt idx="9784">
                  <c:v>163.15</c:v>
                </c:pt>
                <c:pt idx="9785">
                  <c:v>163.16666666666666</c:v>
                </c:pt>
                <c:pt idx="9786">
                  <c:v>163.18333333333334</c:v>
                </c:pt>
                <c:pt idx="9787">
                  <c:v>163.19999999999999</c:v>
                </c:pt>
                <c:pt idx="9788">
                  <c:v>163.21666666666667</c:v>
                </c:pt>
                <c:pt idx="9789">
                  <c:v>163.23333333333332</c:v>
                </c:pt>
                <c:pt idx="9790">
                  <c:v>163.25</c:v>
                </c:pt>
                <c:pt idx="9791">
                  <c:v>163.26666666666668</c:v>
                </c:pt>
                <c:pt idx="9792">
                  <c:v>163.28333333333333</c:v>
                </c:pt>
                <c:pt idx="9793">
                  <c:v>163.30000000000001</c:v>
                </c:pt>
                <c:pt idx="9794">
                  <c:v>163.31666666666666</c:v>
                </c:pt>
                <c:pt idx="9795">
                  <c:v>163.33333333333334</c:v>
                </c:pt>
                <c:pt idx="9796">
                  <c:v>163.35</c:v>
                </c:pt>
                <c:pt idx="9797">
                  <c:v>163.36666666666667</c:v>
                </c:pt>
                <c:pt idx="9798">
                  <c:v>163.38333333333333</c:v>
                </c:pt>
                <c:pt idx="9799">
                  <c:v>163.4</c:v>
                </c:pt>
                <c:pt idx="9800">
                  <c:v>163.41666666666666</c:v>
                </c:pt>
                <c:pt idx="9801">
                  <c:v>163.43333333333334</c:v>
                </c:pt>
                <c:pt idx="9802">
                  <c:v>163.44999999999999</c:v>
                </c:pt>
                <c:pt idx="9803">
                  <c:v>163.46666666666667</c:v>
                </c:pt>
                <c:pt idx="9804">
                  <c:v>163.48333333333332</c:v>
                </c:pt>
                <c:pt idx="9805">
                  <c:v>163.5</c:v>
                </c:pt>
                <c:pt idx="9806">
                  <c:v>163.51666666666668</c:v>
                </c:pt>
                <c:pt idx="9807">
                  <c:v>163.53333333333333</c:v>
                </c:pt>
                <c:pt idx="9808">
                  <c:v>163.55000000000001</c:v>
                </c:pt>
                <c:pt idx="9809">
                  <c:v>163.56666666666666</c:v>
                </c:pt>
                <c:pt idx="9810">
                  <c:v>163.58333333333334</c:v>
                </c:pt>
                <c:pt idx="9811">
                  <c:v>163.6</c:v>
                </c:pt>
                <c:pt idx="9812">
                  <c:v>163.61666666666667</c:v>
                </c:pt>
                <c:pt idx="9813">
                  <c:v>163.63333333333333</c:v>
                </c:pt>
                <c:pt idx="9814">
                  <c:v>163.65</c:v>
                </c:pt>
                <c:pt idx="9815">
                  <c:v>163.66666666666666</c:v>
                </c:pt>
                <c:pt idx="9816">
                  <c:v>163.68333333333334</c:v>
                </c:pt>
                <c:pt idx="9817">
                  <c:v>163.69999999999999</c:v>
                </c:pt>
                <c:pt idx="9818">
                  <c:v>163.71666666666667</c:v>
                </c:pt>
                <c:pt idx="9819">
                  <c:v>163.73333333333332</c:v>
                </c:pt>
                <c:pt idx="9820">
                  <c:v>163.75</c:v>
                </c:pt>
                <c:pt idx="9821">
                  <c:v>163.76666666666668</c:v>
                </c:pt>
                <c:pt idx="9822">
                  <c:v>163.78333333333333</c:v>
                </c:pt>
                <c:pt idx="9823">
                  <c:v>163.80000000000001</c:v>
                </c:pt>
                <c:pt idx="9824">
                  <c:v>163.81666666666666</c:v>
                </c:pt>
                <c:pt idx="9825">
                  <c:v>163.83333333333334</c:v>
                </c:pt>
                <c:pt idx="9826">
                  <c:v>163.85</c:v>
                </c:pt>
                <c:pt idx="9827">
                  <c:v>163.86666666666667</c:v>
                </c:pt>
                <c:pt idx="9828">
                  <c:v>163.88333333333333</c:v>
                </c:pt>
                <c:pt idx="9829">
                  <c:v>163.9</c:v>
                </c:pt>
                <c:pt idx="9830">
                  <c:v>163.91666666666666</c:v>
                </c:pt>
                <c:pt idx="9831">
                  <c:v>163.93333333333334</c:v>
                </c:pt>
                <c:pt idx="9832">
                  <c:v>163.95</c:v>
                </c:pt>
                <c:pt idx="9833">
                  <c:v>163.96666666666667</c:v>
                </c:pt>
                <c:pt idx="9834">
                  <c:v>163.98333333333332</c:v>
                </c:pt>
                <c:pt idx="9835">
                  <c:v>164</c:v>
                </c:pt>
                <c:pt idx="9836">
                  <c:v>164.01666666666668</c:v>
                </c:pt>
                <c:pt idx="9837">
                  <c:v>164.03333333333333</c:v>
                </c:pt>
                <c:pt idx="9838">
                  <c:v>164.05</c:v>
                </c:pt>
                <c:pt idx="9839">
                  <c:v>164.06666666666666</c:v>
                </c:pt>
                <c:pt idx="9840">
                  <c:v>164.08333333333334</c:v>
                </c:pt>
                <c:pt idx="9841">
                  <c:v>164.1</c:v>
                </c:pt>
                <c:pt idx="9842">
                  <c:v>164.11666666666667</c:v>
                </c:pt>
                <c:pt idx="9843">
                  <c:v>164.13333333333333</c:v>
                </c:pt>
                <c:pt idx="9844">
                  <c:v>164.15</c:v>
                </c:pt>
                <c:pt idx="9845">
                  <c:v>164.16666666666666</c:v>
                </c:pt>
                <c:pt idx="9846">
                  <c:v>164.18333333333334</c:v>
                </c:pt>
                <c:pt idx="9847">
                  <c:v>164.2</c:v>
                </c:pt>
                <c:pt idx="9848">
                  <c:v>164.21666666666667</c:v>
                </c:pt>
                <c:pt idx="9849">
                  <c:v>164.23333333333332</c:v>
                </c:pt>
                <c:pt idx="9850">
                  <c:v>164.25</c:v>
                </c:pt>
                <c:pt idx="9851">
                  <c:v>164.26666666666668</c:v>
                </c:pt>
                <c:pt idx="9852">
                  <c:v>164.28333333333333</c:v>
                </c:pt>
                <c:pt idx="9853">
                  <c:v>164.3</c:v>
                </c:pt>
                <c:pt idx="9854">
                  <c:v>164.31666666666666</c:v>
                </c:pt>
                <c:pt idx="9855">
                  <c:v>164.33333333333334</c:v>
                </c:pt>
                <c:pt idx="9856">
                  <c:v>164.35</c:v>
                </c:pt>
                <c:pt idx="9857">
                  <c:v>164.36666666666667</c:v>
                </c:pt>
                <c:pt idx="9858">
                  <c:v>164.38333333333333</c:v>
                </c:pt>
                <c:pt idx="9859">
                  <c:v>164.4</c:v>
                </c:pt>
                <c:pt idx="9860">
                  <c:v>164.41666666666666</c:v>
                </c:pt>
                <c:pt idx="9861">
                  <c:v>164.43333333333334</c:v>
                </c:pt>
                <c:pt idx="9862">
                  <c:v>164.45</c:v>
                </c:pt>
                <c:pt idx="9863">
                  <c:v>164.46666666666667</c:v>
                </c:pt>
                <c:pt idx="9864">
                  <c:v>164.48333333333332</c:v>
                </c:pt>
                <c:pt idx="9865">
                  <c:v>164.5</c:v>
                </c:pt>
                <c:pt idx="9866">
                  <c:v>164.51666666666668</c:v>
                </c:pt>
                <c:pt idx="9867">
                  <c:v>164.53333333333333</c:v>
                </c:pt>
                <c:pt idx="9868">
                  <c:v>164.55</c:v>
                </c:pt>
                <c:pt idx="9869">
                  <c:v>164.56666666666666</c:v>
                </c:pt>
                <c:pt idx="9870">
                  <c:v>164.58333333333334</c:v>
                </c:pt>
                <c:pt idx="9871">
                  <c:v>164.6</c:v>
                </c:pt>
                <c:pt idx="9872">
                  <c:v>164.61666666666667</c:v>
                </c:pt>
                <c:pt idx="9873">
                  <c:v>164.63333333333333</c:v>
                </c:pt>
                <c:pt idx="9874">
                  <c:v>164.65</c:v>
                </c:pt>
                <c:pt idx="9875">
                  <c:v>164.66666666666666</c:v>
                </c:pt>
                <c:pt idx="9876">
                  <c:v>164.68333333333334</c:v>
                </c:pt>
                <c:pt idx="9877">
                  <c:v>164.7</c:v>
                </c:pt>
                <c:pt idx="9878">
                  <c:v>164.71666666666667</c:v>
                </c:pt>
                <c:pt idx="9879">
                  <c:v>164.73333333333332</c:v>
                </c:pt>
                <c:pt idx="9880">
                  <c:v>164.75</c:v>
                </c:pt>
                <c:pt idx="9881">
                  <c:v>164.76666666666668</c:v>
                </c:pt>
                <c:pt idx="9882">
                  <c:v>164.78333333333333</c:v>
                </c:pt>
                <c:pt idx="9883">
                  <c:v>164.8</c:v>
                </c:pt>
                <c:pt idx="9884">
                  <c:v>164.81666666666666</c:v>
                </c:pt>
                <c:pt idx="9885">
                  <c:v>164.83333333333334</c:v>
                </c:pt>
                <c:pt idx="9886">
                  <c:v>164.85</c:v>
                </c:pt>
                <c:pt idx="9887">
                  <c:v>164.86666666666667</c:v>
                </c:pt>
                <c:pt idx="9888">
                  <c:v>164.88333333333333</c:v>
                </c:pt>
                <c:pt idx="9889">
                  <c:v>164.9</c:v>
                </c:pt>
                <c:pt idx="9890">
                  <c:v>164.91666666666666</c:v>
                </c:pt>
                <c:pt idx="9891">
                  <c:v>164.93333333333334</c:v>
                </c:pt>
                <c:pt idx="9892">
                  <c:v>164.95</c:v>
                </c:pt>
                <c:pt idx="9893">
                  <c:v>164.96666666666667</c:v>
                </c:pt>
                <c:pt idx="9894">
                  <c:v>164.98333333333332</c:v>
                </c:pt>
                <c:pt idx="9895">
                  <c:v>165</c:v>
                </c:pt>
                <c:pt idx="9896">
                  <c:v>165.01666666666668</c:v>
                </c:pt>
                <c:pt idx="9897">
                  <c:v>165.03333333333333</c:v>
                </c:pt>
                <c:pt idx="9898">
                  <c:v>165.05</c:v>
                </c:pt>
                <c:pt idx="9899">
                  <c:v>165.06666666666666</c:v>
                </c:pt>
                <c:pt idx="9900">
                  <c:v>165.08333333333334</c:v>
                </c:pt>
                <c:pt idx="9901">
                  <c:v>165.1</c:v>
                </c:pt>
                <c:pt idx="9902">
                  <c:v>165.11666666666667</c:v>
                </c:pt>
                <c:pt idx="9903">
                  <c:v>165.13333333333333</c:v>
                </c:pt>
                <c:pt idx="9904">
                  <c:v>165.15</c:v>
                </c:pt>
                <c:pt idx="9905">
                  <c:v>165.16666666666666</c:v>
                </c:pt>
                <c:pt idx="9906">
                  <c:v>165.18333333333334</c:v>
                </c:pt>
                <c:pt idx="9907">
                  <c:v>165.2</c:v>
                </c:pt>
                <c:pt idx="9908">
                  <c:v>165.21666666666667</c:v>
                </c:pt>
                <c:pt idx="9909">
                  <c:v>165.23333333333332</c:v>
                </c:pt>
                <c:pt idx="9910">
                  <c:v>165.25</c:v>
                </c:pt>
                <c:pt idx="9911">
                  <c:v>165.26666666666668</c:v>
                </c:pt>
                <c:pt idx="9912">
                  <c:v>165.28333333333333</c:v>
                </c:pt>
                <c:pt idx="9913">
                  <c:v>165.3</c:v>
                </c:pt>
                <c:pt idx="9914">
                  <c:v>165.31666666666666</c:v>
                </c:pt>
                <c:pt idx="9915">
                  <c:v>165.33333333333334</c:v>
                </c:pt>
                <c:pt idx="9916">
                  <c:v>165.35</c:v>
                </c:pt>
                <c:pt idx="9917">
                  <c:v>165.36666666666667</c:v>
                </c:pt>
                <c:pt idx="9918">
                  <c:v>165.38333333333333</c:v>
                </c:pt>
                <c:pt idx="9919">
                  <c:v>165.4</c:v>
                </c:pt>
                <c:pt idx="9920">
                  <c:v>165.41666666666666</c:v>
                </c:pt>
                <c:pt idx="9921">
                  <c:v>165.43333333333334</c:v>
                </c:pt>
                <c:pt idx="9922">
                  <c:v>165.45</c:v>
                </c:pt>
                <c:pt idx="9923">
                  <c:v>165.46666666666667</c:v>
                </c:pt>
                <c:pt idx="9924">
                  <c:v>165.48333333333332</c:v>
                </c:pt>
                <c:pt idx="9925">
                  <c:v>165.5</c:v>
                </c:pt>
                <c:pt idx="9926">
                  <c:v>165.51666666666668</c:v>
                </c:pt>
                <c:pt idx="9927">
                  <c:v>165.53333333333333</c:v>
                </c:pt>
                <c:pt idx="9928">
                  <c:v>165.55</c:v>
                </c:pt>
                <c:pt idx="9929">
                  <c:v>165.56666666666666</c:v>
                </c:pt>
                <c:pt idx="9930">
                  <c:v>165.58333333333334</c:v>
                </c:pt>
                <c:pt idx="9931">
                  <c:v>165.6</c:v>
                </c:pt>
                <c:pt idx="9932">
                  <c:v>165.61666666666667</c:v>
                </c:pt>
                <c:pt idx="9933">
                  <c:v>165.63333333333333</c:v>
                </c:pt>
                <c:pt idx="9934">
                  <c:v>165.65</c:v>
                </c:pt>
                <c:pt idx="9935">
                  <c:v>165.66666666666666</c:v>
                </c:pt>
                <c:pt idx="9936">
                  <c:v>165.68333333333334</c:v>
                </c:pt>
                <c:pt idx="9937">
                  <c:v>165.7</c:v>
                </c:pt>
                <c:pt idx="9938">
                  <c:v>165.71666666666667</c:v>
                </c:pt>
                <c:pt idx="9939">
                  <c:v>165.73333333333332</c:v>
                </c:pt>
                <c:pt idx="9940">
                  <c:v>165.75</c:v>
                </c:pt>
                <c:pt idx="9941">
                  <c:v>165.76666666666668</c:v>
                </c:pt>
                <c:pt idx="9942">
                  <c:v>165.78333333333333</c:v>
                </c:pt>
                <c:pt idx="9943">
                  <c:v>165.8</c:v>
                </c:pt>
                <c:pt idx="9944">
                  <c:v>165.81666666666666</c:v>
                </c:pt>
                <c:pt idx="9945">
                  <c:v>165.83333333333334</c:v>
                </c:pt>
                <c:pt idx="9946">
                  <c:v>165.85</c:v>
                </c:pt>
                <c:pt idx="9947">
                  <c:v>165.86666666666667</c:v>
                </c:pt>
                <c:pt idx="9948">
                  <c:v>165.88333333333333</c:v>
                </c:pt>
                <c:pt idx="9949">
                  <c:v>165.9</c:v>
                </c:pt>
                <c:pt idx="9950">
                  <c:v>165.91666666666666</c:v>
                </c:pt>
                <c:pt idx="9951">
                  <c:v>165.93333333333334</c:v>
                </c:pt>
                <c:pt idx="9952">
                  <c:v>165.95</c:v>
                </c:pt>
                <c:pt idx="9953">
                  <c:v>165.96666666666667</c:v>
                </c:pt>
                <c:pt idx="9954">
                  <c:v>165.98333333333332</c:v>
                </c:pt>
                <c:pt idx="9955">
                  <c:v>166</c:v>
                </c:pt>
                <c:pt idx="9956">
                  <c:v>166.01666666666668</c:v>
                </c:pt>
                <c:pt idx="9957">
                  <c:v>166.03333333333333</c:v>
                </c:pt>
                <c:pt idx="9958">
                  <c:v>166.05</c:v>
                </c:pt>
                <c:pt idx="9959">
                  <c:v>166.06666666666666</c:v>
                </c:pt>
                <c:pt idx="9960">
                  <c:v>166.08333333333334</c:v>
                </c:pt>
                <c:pt idx="9961">
                  <c:v>166.1</c:v>
                </c:pt>
                <c:pt idx="9962">
                  <c:v>166.11666666666667</c:v>
                </c:pt>
                <c:pt idx="9963">
                  <c:v>166.13333333333333</c:v>
                </c:pt>
                <c:pt idx="9964">
                  <c:v>166.15</c:v>
                </c:pt>
                <c:pt idx="9965">
                  <c:v>166.16666666666666</c:v>
                </c:pt>
                <c:pt idx="9966">
                  <c:v>166.18333333333334</c:v>
                </c:pt>
                <c:pt idx="9967">
                  <c:v>166.2</c:v>
                </c:pt>
                <c:pt idx="9968">
                  <c:v>166.21666666666667</c:v>
                </c:pt>
                <c:pt idx="9969">
                  <c:v>166.23333333333332</c:v>
                </c:pt>
                <c:pt idx="9970">
                  <c:v>166.25</c:v>
                </c:pt>
                <c:pt idx="9971">
                  <c:v>166.26666666666668</c:v>
                </c:pt>
                <c:pt idx="9972">
                  <c:v>166.28333333333333</c:v>
                </c:pt>
                <c:pt idx="9973">
                  <c:v>166.3</c:v>
                </c:pt>
                <c:pt idx="9974">
                  <c:v>166.31666666666666</c:v>
                </c:pt>
                <c:pt idx="9975">
                  <c:v>166.33333333333334</c:v>
                </c:pt>
                <c:pt idx="9976">
                  <c:v>166.35</c:v>
                </c:pt>
                <c:pt idx="9977">
                  <c:v>166.36666666666667</c:v>
                </c:pt>
                <c:pt idx="9978">
                  <c:v>166.38333333333333</c:v>
                </c:pt>
                <c:pt idx="9979">
                  <c:v>166.4</c:v>
                </c:pt>
                <c:pt idx="9980">
                  <c:v>166.41666666666666</c:v>
                </c:pt>
                <c:pt idx="9981">
                  <c:v>166.43333333333334</c:v>
                </c:pt>
                <c:pt idx="9982">
                  <c:v>166.45</c:v>
                </c:pt>
                <c:pt idx="9983">
                  <c:v>166.46666666666667</c:v>
                </c:pt>
                <c:pt idx="9984">
                  <c:v>166.48333333333332</c:v>
                </c:pt>
                <c:pt idx="9985">
                  <c:v>166.5</c:v>
                </c:pt>
                <c:pt idx="9986">
                  <c:v>166.51666666666668</c:v>
                </c:pt>
                <c:pt idx="9987">
                  <c:v>166.53333333333333</c:v>
                </c:pt>
                <c:pt idx="9988">
                  <c:v>166.55</c:v>
                </c:pt>
                <c:pt idx="9989">
                  <c:v>166.56666666666666</c:v>
                </c:pt>
                <c:pt idx="9990">
                  <c:v>166.58333333333334</c:v>
                </c:pt>
                <c:pt idx="9991">
                  <c:v>166.6</c:v>
                </c:pt>
                <c:pt idx="9992">
                  <c:v>166.61666666666667</c:v>
                </c:pt>
                <c:pt idx="9993">
                  <c:v>166.63333333333333</c:v>
                </c:pt>
                <c:pt idx="9994">
                  <c:v>166.65</c:v>
                </c:pt>
                <c:pt idx="9995">
                  <c:v>166.66666666666666</c:v>
                </c:pt>
                <c:pt idx="9996">
                  <c:v>166.68333333333334</c:v>
                </c:pt>
                <c:pt idx="9997">
                  <c:v>166.7</c:v>
                </c:pt>
                <c:pt idx="9998">
                  <c:v>166.71666666666667</c:v>
                </c:pt>
                <c:pt idx="9999">
                  <c:v>166.73333333333332</c:v>
                </c:pt>
                <c:pt idx="10000">
                  <c:v>166.75</c:v>
                </c:pt>
                <c:pt idx="10001">
                  <c:v>166.76666666666668</c:v>
                </c:pt>
                <c:pt idx="10002">
                  <c:v>166.78333333333333</c:v>
                </c:pt>
                <c:pt idx="10003">
                  <c:v>166.8</c:v>
                </c:pt>
                <c:pt idx="10004">
                  <c:v>166.81666666666666</c:v>
                </c:pt>
                <c:pt idx="10005">
                  <c:v>166.83333333333334</c:v>
                </c:pt>
                <c:pt idx="10006">
                  <c:v>166.85</c:v>
                </c:pt>
                <c:pt idx="10007">
                  <c:v>166.86666666666667</c:v>
                </c:pt>
                <c:pt idx="10008">
                  <c:v>166.88333333333333</c:v>
                </c:pt>
                <c:pt idx="10009">
                  <c:v>166.9</c:v>
                </c:pt>
                <c:pt idx="10010">
                  <c:v>166.91666666666666</c:v>
                </c:pt>
                <c:pt idx="10011">
                  <c:v>166.93333333333334</c:v>
                </c:pt>
                <c:pt idx="10012">
                  <c:v>166.95</c:v>
                </c:pt>
                <c:pt idx="10013">
                  <c:v>166.96666666666667</c:v>
                </c:pt>
                <c:pt idx="10014">
                  <c:v>166.98333333333332</c:v>
                </c:pt>
                <c:pt idx="10015">
                  <c:v>167</c:v>
                </c:pt>
                <c:pt idx="10016">
                  <c:v>167.01666666666668</c:v>
                </c:pt>
                <c:pt idx="10017">
                  <c:v>167.03333333333333</c:v>
                </c:pt>
                <c:pt idx="10018">
                  <c:v>167.05</c:v>
                </c:pt>
                <c:pt idx="10019">
                  <c:v>167.06666666666666</c:v>
                </c:pt>
                <c:pt idx="10020">
                  <c:v>167.08333333333334</c:v>
                </c:pt>
                <c:pt idx="10021">
                  <c:v>167.1</c:v>
                </c:pt>
                <c:pt idx="10022">
                  <c:v>167.11666666666667</c:v>
                </c:pt>
                <c:pt idx="10023">
                  <c:v>167.13333333333333</c:v>
                </c:pt>
                <c:pt idx="10024">
                  <c:v>167.15</c:v>
                </c:pt>
                <c:pt idx="10025">
                  <c:v>167.16666666666666</c:v>
                </c:pt>
                <c:pt idx="10026">
                  <c:v>167.18333333333334</c:v>
                </c:pt>
                <c:pt idx="10027">
                  <c:v>167.2</c:v>
                </c:pt>
                <c:pt idx="10028">
                  <c:v>167.21666666666667</c:v>
                </c:pt>
                <c:pt idx="10029">
                  <c:v>167.23333333333332</c:v>
                </c:pt>
                <c:pt idx="10030">
                  <c:v>167.25</c:v>
                </c:pt>
                <c:pt idx="10031">
                  <c:v>167.26666666666668</c:v>
                </c:pt>
                <c:pt idx="10032">
                  <c:v>167.28333333333333</c:v>
                </c:pt>
                <c:pt idx="10033">
                  <c:v>167.3</c:v>
                </c:pt>
                <c:pt idx="10034">
                  <c:v>167.31666666666666</c:v>
                </c:pt>
                <c:pt idx="10035">
                  <c:v>167.33333333333334</c:v>
                </c:pt>
                <c:pt idx="10036">
                  <c:v>167.35</c:v>
                </c:pt>
                <c:pt idx="10037">
                  <c:v>167.36666666666667</c:v>
                </c:pt>
                <c:pt idx="10038">
                  <c:v>167.38333333333333</c:v>
                </c:pt>
                <c:pt idx="10039">
                  <c:v>167.4</c:v>
                </c:pt>
                <c:pt idx="10040">
                  <c:v>167.41666666666666</c:v>
                </c:pt>
                <c:pt idx="10041">
                  <c:v>167.43333333333334</c:v>
                </c:pt>
                <c:pt idx="10042">
                  <c:v>167.45</c:v>
                </c:pt>
                <c:pt idx="10043">
                  <c:v>167.46666666666667</c:v>
                </c:pt>
                <c:pt idx="10044">
                  <c:v>167.48333333333332</c:v>
                </c:pt>
                <c:pt idx="10045">
                  <c:v>167.5</c:v>
                </c:pt>
                <c:pt idx="10046">
                  <c:v>167.51666666666668</c:v>
                </c:pt>
                <c:pt idx="10047">
                  <c:v>167.53333333333333</c:v>
                </c:pt>
                <c:pt idx="10048">
                  <c:v>167.55</c:v>
                </c:pt>
                <c:pt idx="10049">
                  <c:v>167.56666666666666</c:v>
                </c:pt>
                <c:pt idx="10050">
                  <c:v>167.58333333333334</c:v>
                </c:pt>
                <c:pt idx="10051">
                  <c:v>167.6</c:v>
                </c:pt>
                <c:pt idx="10052">
                  <c:v>167.61666666666667</c:v>
                </c:pt>
                <c:pt idx="10053">
                  <c:v>167.63333333333333</c:v>
                </c:pt>
                <c:pt idx="10054">
                  <c:v>167.65</c:v>
                </c:pt>
                <c:pt idx="10055">
                  <c:v>167.66666666666666</c:v>
                </c:pt>
                <c:pt idx="10056">
                  <c:v>167.68333333333334</c:v>
                </c:pt>
                <c:pt idx="10057">
                  <c:v>167.7</c:v>
                </c:pt>
                <c:pt idx="10058">
                  <c:v>167.71666666666667</c:v>
                </c:pt>
                <c:pt idx="10059">
                  <c:v>167.73333333333332</c:v>
                </c:pt>
                <c:pt idx="10060">
                  <c:v>167.75</c:v>
                </c:pt>
                <c:pt idx="10061">
                  <c:v>167.76666666666668</c:v>
                </c:pt>
                <c:pt idx="10062">
                  <c:v>167.78333333333333</c:v>
                </c:pt>
                <c:pt idx="10063">
                  <c:v>167.8</c:v>
                </c:pt>
                <c:pt idx="10064">
                  <c:v>167.81666666666666</c:v>
                </c:pt>
                <c:pt idx="10065">
                  <c:v>167.83333333333334</c:v>
                </c:pt>
                <c:pt idx="10066">
                  <c:v>167.85</c:v>
                </c:pt>
                <c:pt idx="10067">
                  <c:v>167.86666666666667</c:v>
                </c:pt>
                <c:pt idx="10068">
                  <c:v>167.88333333333333</c:v>
                </c:pt>
                <c:pt idx="10069">
                  <c:v>167.9</c:v>
                </c:pt>
                <c:pt idx="10070">
                  <c:v>167.91666666666666</c:v>
                </c:pt>
                <c:pt idx="10071">
                  <c:v>167.93333333333334</c:v>
                </c:pt>
                <c:pt idx="10072">
                  <c:v>167.95</c:v>
                </c:pt>
                <c:pt idx="10073">
                  <c:v>167.96666666666667</c:v>
                </c:pt>
                <c:pt idx="10074">
                  <c:v>167.98333333333332</c:v>
                </c:pt>
                <c:pt idx="10075">
                  <c:v>168</c:v>
                </c:pt>
                <c:pt idx="10076">
                  <c:v>168.01666666666668</c:v>
                </c:pt>
                <c:pt idx="10077">
                  <c:v>168.03333333333333</c:v>
                </c:pt>
                <c:pt idx="10078">
                  <c:v>168.05</c:v>
                </c:pt>
                <c:pt idx="10079">
                  <c:v>168.06666666666666</c:v>
                </c:pt>
                <c:pt idx="10080">
                  <c:v>168.08333333333334</c:v>
                </c:pt>
                <c:pt idx="10081">
                  <c:v>168.1</c:v>
                </c:pt>
                <c:pt idx="10082">
                  <c:v>168.11666666666667</c:v>
                </c:pt>
                <c:pt idx="10083">
                  <c:v>168.13333333333333</c:v>
                </c:pt>
                <c:pt idx="10084">
                  <c:v>168.15</c:v>
                </c:pt>
                <c:pt idx="10085">
                  <c:v>168.16666666666666</c:v>
                </c:pt>
                <c:pt idx="10086">
                  <c:v>168.18333333333334</c:v>
                </c:pt>
                <c:pt idx="10087">
                  <c:v>168.2</c:v>
                </c:pt>
                <c:pt idx="10088">
                  <c:v>168.21666666666667</c:v>
                </c:pt>
                <c:pt idx="10089">
                  <c:v>168.23333333333332</c:v>
                </c:pt>
                <c:pt idx="10090">
                  <c:v>168.25</c:v>
                </c:pt>
                <c:pt idx="10091">
                  <c:v>168.26666666666668</c:v>
                </c:pt>
                <c:pt idx="10092">
                  <c:v>168.28333333333333</c:v>
                </c:pt>
                <c:pt idx="10093">
                  <c:v>168.3</c:v>
                </c:pt>
                <c:pt idx="10094">
                  <c:v>168.31666666666666</c:v>
                </c:pt>
                <c:pt idx="10095">
                  <c:v>168.33333333333334</c:v>
                </c:pt>
                <c:pt idx="10096">
                  <c:v>168.35</c:v>
                </c:pt>
                <c:pt idx="10097">
                  <c:v>168.36666666666667</c:v>
                </c:pt>
                <c:pt idx="10098">
                  <c:v>168.38333333333333</c:v>
                </c:pt>
                <c:pt idx="10099">
                  <c:v>168.4</c:v>
                </c:pt>
                <c:pt idx="10100">
                  <c:v>168.41666666666666</c:v>
                </c:pt>
                <c:pt idx="10101">
                  <c:v>168.43333333333334</c:v>
                </c:pt>
                <c:pt idx="10102">
                  <c:v>168.45</c:v>
                </c:pt>
                <c:pt idx="10103">
                  <c:v>168.46666666666667</c:v>
                </c:pt>
                <c:pt idx="10104">
                  <c:v>168.48333333333332</c:v>
                </c:pt>
                <c:pt idx="10105">
                  <c:v>168.5</c:v>
                </c:pt>
                <c:pt idx="10106">
                  <c:v>168.51666666666668</c:v>
                </c:pt>
                <c:pt idx="10107">
                  <c:v>168.53333333333333</c:v>
                </c:pt>
                <c:pt idx="10108">
                  <c:v>168.55</c:v>
                </c:pt>
                <c:pt idx="10109">
                  <c:v>168.56666666666666</c:v>
                </c:pt>
                <c:pt idx="10110">
                  <c:v>168.58333333333334</c:v>
                </c:pt>
                <c:pt idx="10111">
                  <c:v>168.6</c:v>
                </c:pt>
                <c:pt idx="10112">
                  <c:v>168.61666666666667</c:v>
                </c:pt>
                <c:pt idx="10113">
                  <c:v>168.63333333333333</c:v>
                </c:pt>
                <c:pt idx="10114">
                  <c:v>168.65</c:v>
                </c:pt>
                <c:pt idx="10115">
                  <c:v>168.66666666666666</c:v>
                </c:pt>
                <c:pt idx="10116">
                  <c:v>168.68333333333334</c:v>
                </c:pt>
                <c:pt idx="10117">
                  <c:v>168.7</c:v>
                </c:pt>
                <c:pt idx="10118">
                  <c:v>168.71666666666667</c:v>
                </c:pt>
                <c:pt idx="10119">
                  <c:v>168.73333333333332</c:v>
                </c:pt>
                <c:pt idx="10120">
                  <c:v>168.75</c:v>
                </c:pt>
                <c:pt idx="10121">
                  <c:v>168.76666666666668</c:v>
                </c:pt>
                <c:pt idx="10122">
                  <c:v>168.78333333333333</c:v>
                </c:pt>
                <c:pt idx="10123">
                  <c:v>168.8</c:v>
                </c:pt>
                <c:pt idx="10124">
                  <c:v>168.81666666666666</c:v>
                </c:pt>
                <c:pt idx="10125">
                  <c:v>168.83333333333334</c:v>
                </c:pt>
                <c:pt idx="10126">
                  <c:v>168.85</c:v>
                </c:pt>
                <c:pt idx="10127">
                  <c:v>168.86666666666667</c:v>
                </c:pt>
                <c:pt idx="10128">
                  <c:v>168.88333333333333</c:v>
                </c:pt>
                <c:pt idx="10129">
                  <c:v>168.9</c:v>
                </c:pt>
                <c:pt idx="10130">
                  <c:v>168.91666666666666</c:v>
                </c:pt>
                <c:pt idx="10131">
                  <c:v>168.93333333333334</c:v>
                </c:pt>
                <c:pt idx="10132">
                  <c:v>168.95</c:v>
                </c:pt>
                <c:pt idx="10133">
                  <c:v>168.96666666666667</c:v>
                </c:pt>
                <c:pt idx="10134">
                  <c:v>168.98333333333332</c:v>
                </c:pt>
                <c:pt idx="10135">
                  <c:v>169</c:v>
                </c:pt>
                <c:pt idx="10136">
                  <c:v>169.01666666666668</c:v>
                </c:pt>
                <c:pt idx="10137">
                  <c:v>169.03333333333333</c:v>
                </c:pt>
                <c:pt idx="10138">
                  <c:v>169.05</c:v>
                </c:pt>
                <c:pt idx="10139">
                  <c:v>169.06666666666666</c:v>
                </c:pt>
                <c:pt idx="10140">
                  <c:v>169.08333333333334</c:v>
                </c:pt>
                <c:pt idx="10141">
                  <c:v>169.1</c:v>
                </c:pt>
                <c:pt idx="10142">
                  <c:v>169.11666666666667</c:v>
                </c:pt>
                <c:pt idx="10143">
                  <c:v>169.13333333333333</c:v>
                </c:pt>
                <c:pt idx="10144">
                  <c:v>169.15</c:v>
                </c:pt>
                <c:pt idx="10145">
                  <c:v>169.16666666666666</c:v>
                </c:pt>
                <c:pt idx="10146">
                  <c:v>169.18333333333334</c:v>
                </c:pt>
                <c:pt idx="10147">
                  <c:v>169.2</c:v>
                </c:pt>
                <c:pt idx="10148">
                  <c:v>169.21666666666667</c:v>
                </c:pt>
                <c:pt idx="10149">
                  <c:v>169.23333333333332</c:v>
                </c:pt>
                <c:pt idx="10150">
                  <c:v>169.25</c:v>
                </c:pt>
                <c:pt idx="10151">
                  <c:v>169.26666666666668</c:v>
                </c:pt>
                <c:pt idx="10152">
                  <c:v>169.28333333333333</c:v>
                </c:pt>
                <c:pt idx="10153">
                  <c:v>169.3</c:v>
                </c:pt>
                <c:pt idx="10154">
                  <c:v>169.31666666666666</c:v>
                </c:pt>
                <c:pt idx="10155">
                  <c:v>169.33333333333334</c:v>
                </c:pt>
                <c:pt idx="10156">
                  <c:v>169.35</c:v>
                </c:pt>
                <c:pt idx="10157">
                  <c:v>169.36666666666667</c:v>
                </c:pt>
                <c:pt idx="10158">
                  <c:v>169.38333333333333</c:v>
                </c:pt>
                <c:pt idx="10159">
                  <c:v>169.4</c:v>
                </c:pt>
                <c:pt idx="10160">
                  <c:v>169.41666666666666</c:v>
                </c:pt>
                <c:pt idx="10161">
                  <c:v>169.43333333333334</c:v>
                </c:pt>
                <c:pt idx="10162">
                  <c:v>169.45</c:v>
                </c:pt>
                <c:pt idx="10163">
                  <c:v>169.46666666666667</c:v>
                </c:pt>
                <c:pt idx="10164">
                  <c:v>169.48333333333332</c:v>
                </c:pt>
                <c:pt idx="10165">
                  <c:v>169.5</c:v>
                </c:pt>
                <c:pt idx="10166">
                  <c:v>169.51666666666668</c:v>
                </c:pt>
                <c:pt idx="10167">
                  <c:v>169.53333333333333</c:v>
                </c:pt>
                <c:pt idx="10168">
                  <c:v>169.55</c:v>
                </c:pt>
                <c:pt idx="10169">
                  <c:v>169.56666666666666</c:v>
                </c:pt>
                <c:pt idx="10170">
                  <c:v>169.58333333333334</c:v>
                </c:pt>
                <c:pt idx="10171">
                  <c:v>169.6</c:v>
                </c:pt>
                <c:pt idx="10172">
                  <c:v>169.61666666666667</c:v>
                </c:pt>
                <c:pt idx="10173">
                  <c:v>169.63333333333333</c:v>
                </c:pt>
                <c:pt idx="10174">
                  <c:v>169.65</c:v>
                </c:pt>
                <c:pt idx="10175">
                  <c:v>169.66666666666666</c:v>
                </c:pt>
                <c:pt idx="10176">
                  <c:v>169.68333333333334</c:v>
                </c:pt>
                <c:pt idx="10177">
                  <c:v>169.7</c:v>
                </c:pt>
                <c:pt idx="10178">
                  <c:v>169.71666666666667</c:v>
                </c:pt>
                <c:pt idx="10179">
                  <c:v>169.73333333333332</c:v>
                </c:pt>
                <c:pt idx="10180">
                  <c:v>169.75</c:v>
                </c:pt>
                <c:pt idx="10181">
                  <c:v>169.76666666666668</c:v>
                </c:pt>
                <c:pt idx="10182">
                  <c:v>169.78333333333333</c:v>
                </c:pt>
                <c:pt idx="10183">
                  <c:v>169.8</c:v>
                </c:pt>
                <c:pt idx="10184">
                  <c:v>169.81666666666666</c:v>
                </c:pt>
                <c:pt idx="10185">
                  <c:v>169.83333333333334</c:v>
                </c:pt>
                <c:pt idx="10186">
                  <c:v>169.85</c:v>
                </c:pt>
                <c:pt idx="10187">
                  <c:v>169.86666666666667</c:v>
                </c:pt>
                <c:pt idx="10188">
                  <c:v>169.88333333333333</c:v>
                </c:pt>
                <c:pt idx="10189">
                  <c:v>169.9</c:v>
                </c:pt>
                <c:pt idx="10190">
                  <c:v>169.91666666666666</c:v>
                </c:pt>
                <c:pt idx="10191">
                  <c:v>169.93333333333334</c:v>
                </c:pt>
                <c:pt idx="10192">
                  <c:v>169.95</c:v>
                </c:pt>
                <c:pt idx="10193">
                  <c:v>169.96666666666667</c:v>
                </c:pt>
                <c:pt idx="10194">
                  <c:v>169.98333333333332</c:v>
                </c:pt>
                <c:pt idx="10195">
                  <c:v>170</c:v>
                </c:pt>
                <c:pt idx="10196">
                  <c:v>170.01666666666668</c:v>
                </c:pt>
                <c:pt idx="10197">
                  <c:v>170.03333333333333</c:v>
                </c:pt>
                <c:pt idx="10198">
                  <c:v>170.05</c:v>
                </c:pt>
                <c:pt idx="10199">
                  <c:v>170.06666666666666</c:v>
                </c:pt>
                <c:pt idx="10200">
                  <c:v>170.08333333333334</c:v>
                </c:pt>
                <c:pt idx="10201">
                  <c:v>170.1</c:v>
                </c:pt>
                <c:pt idx="10202">
                  <c:v>170.11666666666667</c:v>
                </c:pt>
                <c:pt idx="10203">
                  <c:v>170.13333333333333</c:v>
                </c:pt>
                <c:pt idx="10204">
                  <c:v>170.15</c:v>
                </c:pt>
                <c:pt idx="10205">
                  <c:v>170.16666666666666</c:v>
                </c:pt>
                <c:pt idx="10206">
                  <c:v>170.18333333333334</c:v>
                </c:pt>
                <c:pt idx="10207">
                  <c:v>170.2</c:v>
                </c:pt>
                <c:pt idx="10208">
                  <c:v>170.21666666666667</c:v>
                </c:pt>
                <c:pt idx="10209">
                  <c:v>170.23333333333332</c:v>
                </c:pt>
                <c:pt idx="10210">
                  <c:v>170.25</c:v>
                </c:pt>
                <c:pt idx="10211">
                  <c:v>170.26666666666668</c:v>
                </c:pt>
                <c:pt idx="10212">
                  <c:v>170.28333333333333</c:v>
                </c:pt>
                <c:pt idx="10213">
                  <c:v>170.3</c:v>
                </c:pt>
                <c:pt idx="10214">
                  <c:v>170.31666666666666</c:v>
                </c:pt>
                <c:pt idx="10215">
                  <c:v>170.33333333333334</c:v>
                </c:pt>
                <c:pt idx="10216">
                  <c:v>170.35</c:v>
                </c:pt>
                <c:pt idx="10217">
                  <c:v>170.36666666666667</c:v>
                </c:pt>
                <c:pt idx="10218">
                  <c:v>170.38333333333333</c:v>
                </c:pt>
                <c:pt idx="10219">
                  <c:v>170.4</c:v>
                </c:pt>
                <c:pt idx="10220">
                  <c:v>170.41666666666666</c:v>
                </c:pt>
                <c:pt idx="10221">
                  <c:v>170.43333333333334</c:v>
                </c:pt>
                <c:pt idx="10222">
                  <c:v>170.45</c:v>
                </c:pt>
                <c:pt idx="10223">
                  <c:v>170.46666666666667</c:v>
                </c:pt>
                <c:pt idx="10224">
                  <c:v>170.48333333333332</c:v>
                </c:pt>
                <c:pt idx="10225">
                  <c:v>170.5</c:v>
                </c:pt>
                <c:pt idx="10226">
                  <c:v>170.51666666666668</c:v>
                </c:pt>
                <c:pt idx="10227">
                  <c:v>170.53333333333333</c:v>
                </c:pt>
                <c:pt idx="10228">
                  <c:v>170.55</c:v>
                </c:pt>
                <c:pt idx="10229">
                  <c:v>170.56666666666666</c:v>
                </c:pt>
                <c:pt idx="10230">
                  <c:v>170.58333333333334</c:v>
                </c:pt>
                <c:pt idx="10231">
                  <c:v>170.6</c:v>
                </c:pt>
                <c:pt idx="10232">
                  <c:v>170.61666666666667</c:v>
                </c:pt>
                <c:pt idx="10233">
                  <c:v>170.63333333333333</c:v>
                </c:pt>
                <c:pt idx="10234">
                  <c:v>170.65</c:v>
                </c:pt>
                <c:pt idx="10235">
                  <c:v>170.66666666666666</c:v>
                </c:pt>
                <c:pt idx="10236">
                  <c:v>170.68333333333334</c:v>
                </c:pt>
                <c:pt idx="10237">
                  <c:v>170.7</c:v>
                </c:pt>
                <c:pt idx="10238">
                  <c:v>170.71666666666667</c:v>
                </c:pt>
                <c:pt idx="10239">
                  <c:v>170.73333333333332</c:v>
                </c:pt>
                <c:pt idx="10240">
                  <c:v>170.75</c:v>
                </c:pt>
                <c:pt idx="10241">
                  <c:v>170.76666666666668</c:v>
                </c:pt>
                <c:pt idx="10242">
                  <c:v>170.78333333333333</c:v>
                </c:pt>
                <c:pt idx="10243">
                  <c:v>170.8</c:v>
                </c:pt>
                <c:pt idx="10244">
                  <c:v>170.81666666666666</c:v>
                </c:pt>
                <c:pt idx="10245">
                  <c:v>170.83333333333334</c:v>
                </c:pt>
                <c:pt idx="10246">
                  <c:v>170.85</c:v>
                </c:pt>
                <c:pt idx="10247">
                  <c:v>170.86666666666667</c:v>
                </c:pt>
                <c:pt idx="10248">
                  <c:v>170.88333333333333</c:v>
                </c:pt>
                <c:pt idx="10249">
                  <c:v>170.9</c:v>
                </c:pt>
                <c:pt idx="10250">
                  <c:v>170.91666666666666</c:v>
                </c:pt>
                <c:pt idx="10251">
                  <c:v>170.93333333333334</c:v>
                </c:pt>
                <c:pt idx="10252">
                  <c:v>170.95</c:v>
                </c:pt>
                <c:pt idx="10253">
                  <c:v>170.96666666666667</c:v>
                </c:pt>
                <c:pt idx="10254">
                  <c:v>170.98333333333332</c:v>
                </c:pt>
                <c:pt idx="10255">
                  <c:v>171</c:v>
                </c:pt>
                <c:pt idx="10256">
                  <c:v>171.01666666666668</c:v>
                </c:pt>
                <c:pt idx="10257">
                  <c:v>171.03333333333333</c:v>
                </c:pt>
                <c:pt idx="10258">
                  <c:v>171.05</c:v>
                </c:pt>
                <c:pt idx="10259">
                  <c:v>171.06666666666666</c:v>
                </c:pt>
                <c:pt idx="10260">
                  <c:v>171.08333333333334</c:v>
                </c:pt>
                <c:pt idx="10261">
                  <c:v>171.1</c:v>
                </c:pt>
                <c:pt idx="10262">
                  <c:v>171.11666666666667</c:v>
                </c:pt>
                <c:pt idx="10263">
                  <c:v>171.13333333333333</c:v>
                </c:pt>
                <c:pt idx="10264">
                  <c:v>171.15</c:v>
                </c:pt>
                <c:pt idx="10265">
                  <c:v>171.16666666666666</c:v>
                </c:pt>
                <c:pt idx="10266">
                  <c:v>171.18333333333334</c:v>
                </c:pt>
                <c:pt idx="10267">
                  <c:v>171.2</c:v>
                </c:pt>
                <c:pt idx="10268">
                  <c:v>171.21666666666667</c:v>
                </c:pt>
                <c:pt idx="10269">
                  <c:v>171.23333333333332</c:v>
                </c:pt>
                <c:pt idx="10270">
                  <c:v>171.25</c:v>
                </c:pt>
                <c:pt idx="10271">
                  <c:v>171.26666666666668</c:v>
                </c:pt>
                <c:pt idx="10272">
                  <c:v>171.28333333333333</c:v>
                </c:pt>
                <c:pt idx="10273">
                  <c:v>171.3</c:v>
                </c:pt>
                <c:pt idx="10274">
                  <c:v>171.31666666666666</c:v>
                </c:pt>
                <c:pt idx="10275">
                  <c:v>171.33333333333334</c:v>
                </c:pt>
                <c:pt idx="10276">
                  <c:v>171.35</c:v>
                </c:pt>
                <c:pt idx="10277">
                  <c:v>171.36666666666667</c:v>
                </c:pt>
                <c:pt idx="10278">
                  <c:v>171.38333333333333</c:v>
                </c:pt>
                <c:pt idx="10279">
                  <c:v>171.4</c:v>
                </c:pt>
                <c:pt idx="10280">
                  <c:v>171.41666666666666</c:v>
                </c:pt>
                <c:pt idx="10281">
                  <c:v>171.43333333333334</c:v>
                </c:pt>
                <c:pt idx="10282">
                  <c:v>171.45</c:v>
                </c:pt>
                <c:pt idx="10283">
                  <c:v>171.46666666666667</c:v>
                </c:pt>
                <c:pt idx="10284">
                  <c:v>171.48333333333332</c:v>
                </c:pt>
                <c:pt idx="10285">
                  <c:v>171.5</c:v>
                </c:pt>
                <c:pt idx="10286">
                  <c:v>171.51666666666668</c:v>
                </c:pt>
                <c:pt idx="10287">
                  <c:v>171.53333333333333</c:v>
                </c:pt>
                <c:pt idx="10288">
                  <c:v>171.55</c:v>
                </c:pt>
                <c:pt idx="10289">
                  <c:v>171.56666666666666</c:v>
                </c:pt>
                <c:pt idx="10290">
                  <c:v>171.58333333333334</c:v>
                </c:pt>
                <c:pt idx="10291">
                  <c:v>171.6</c:v>
                </c:pt>
                <c:pt idx="10292">
                  <c:v>171.61666666666667</c:v>
                </c:pt>
                <c:pt idx="10293">
                  <c:v>171.63333333333333</c:v>
                </c:pt>
                <c:pt idx="10294">
                  <c:v>171.65</c:v>
                </c:pt>
                <c:pt idx="10295">
                  <c:v>171.66666666666666</c:v>
                </c:pt>
                <c:pt idx="10296">
                  <c:v>171.68333333333334</c:v>
                </c:pt>
                <c:pt idx="10297">
                  <c:v>171.7</c:v>
                </c:pt>
                <c:pt idx="10298">
                  <c:v>171.71666666666667</c:v>
                </c:pt>
                <c:pt idx="10299">
                  <c:v>171.73333333333332</c:v>
                </c:pt>
                <c:pt idx="10300">
                  <c:v>171.75</c:v>
                </c:pt>
                <c:pt idx="10301">
                  <c:v>171.76666666666668</c:v>
                </c:pt>
                <c:pt idx="10302">
                  <c:v>171.78333333333333</c:v>
                </c:pt>
                <c:pt idx="10303">
                  <c:v>171.8</c:v>
                </c:pt>
                <c:pt idx="10304">
                  <c:v>171.81666666666666</c:v>
                </c:pt>
                <c:pt idx="10305">
                  <c:v>171.83333333333334</c:v>
                </c:pt>
                <c:pt idx="10306">
                  <c:v>171.85</c:v>
                </c:pt>
                <c:pt idx="10307">
                  <c:v>171.86666666666667</c:v>
                </c:pt>
                <c:pt idx="10308">
                  <c:v>171.88333333333333</c:v>
                </c:pt>
                <c:pt idx="10309">
                  <c:v>171.9</c:v>
                </c:pt>
                <c:pt idx="10310">
                  <c:v>171.91666666666666</c:v>
                </c:pt>
                <c:pt idx="10311">
                  <c:v>171.93333333333334</c:v>
                </c:pt>
                <c:pt idx="10312">
                  <c:v>171.95</c:v>
                </c:pt>
                <c:pt idx="10313">
                  <c:v>171.96666666666667</c:v>
                </c:pt>
                <c:pt idx="10314">
                  <c:v>171.98333333333332</c:v>
                </c:pt>
                <c:pt idx="10315">
                  <c:v>172</c:v>
                </c:pt>
                <c:pt idx="10316">
                  <c:v>172.01666666666668</c:v>
                </c:pt>
                <c:pt idx="10317">
                  <c:v>172.03333333333333</c:v>
                </c:pt>
                <c:pt idx="10318">
                  <c:v>172.05</c:v>
                </c:pt>
                <c:pt idx="10319">
                  <c:v>172.06666666666666</c:v>
                </c:pt>
                <c:pt idx="10320">
                  <c:v>172.08333333333334</c:v>
                </c:pt>
                <c:pt idx="10321">
                  <c:v>172.1</c:v>
                </c:pt>
                <c:pt idx="10322">
                  <c:v>172.11666666666667</c:v>
                </c:pt>
                <c:pt idx="10323">
                  <c:v>172.13333333333333</c:v>
                </c:pt>
                <c:pt idx="10324">
                  <c:v>172.15</c:v>
                </c:pt>
                <c:pt idx="10325">
                  <c:v>172.16666666666666</c:v>
                </c:pt>
                <c:pt idx="10326">
                  <c:v>172.18333333333334</c:v>
                </c:pt>
                <c:pt idx="10327">
                  <c:v>172.2</c:v>
                </c:pt>
                <c:pt idx="10328">
                  <c:v>172.21666666666667</c:v>
                </c:pt>
                <c:pt idx="10329">
                  <c:v>172.23333333333332</c:v>
                </c:pt>
                <c:pt idx="10330">
                  <c:v>172.25</c:v>
                </c:pt>
                <c:pt idx="10331">
                  <c:v>172.26666666666668</c:v>
                </c:pt>
                <c:pt idx="10332">
                  <c:v>172.28333333333333</c:v>
                </c:pt>
                <c:pt idx="10333">
                  <c:v>172.3</c:v>
                </c:pt>
                <c:pt idx="10334">
                  <c:v>172.31666666666666</c:v>
                </c:pt>
                <c:pt idx="10335">
                  <c:v>172.33333333333334</c:v>
                </c:pt>
                <c:pt idx="10336">
                  <c:v>172.35</c:v>
                </c:pt>
                <c:pt idx="10337">
                  <c:v>172.36666666666667</c:v>
                </c:pt>
                <c:pt idx="10338">
                  <c:v>172.38333333333333</c:v>
                </c:pt>
                <c:pt idx="10339">
                  <c:v>172.4</c:v>
                </c:pt>
                <c:pt idx="10340">
                  <c:v>172.41666666666666</c:v>
                </c:pt>
                <c:pt idx="10341">
                  <c:v>172.43333333333334</c:v>
                </c:pt>
                <c:pt idx="10342">
                  <c:v>172.45</c:v>
                </c:pt>
                <c:pt idx="10343">
                  <c:v>172.46666666666667</c:v>
                </c:pt>
                <c:pt idx="10344">
                  <c:v>172.48333333333332</c:v>
                </c:pt>
                <c:pt idx="10345">
                  <c:v>172.5</c:v>
                </c:pt>
                <c:pt idx="10346">
                  <c:v>172.51666666666668</c:v>
                </c:pt>
                <c:pt idx="10347">
                  <c:v>172.53333333333333</c:v>
                </c:pt>
                <c:pt idx="10348">
                  <c:v>172.55</c:v>
                </c:pt>
                <c:pt idx="10349">
                  <c:v>172.56666666666666</c:v>
                </c:pt>
                <c:pt idx="10350">
                  <c:v>172.58333333333334</c:v>
                </c:pt>
                <c:pt idx="10351">
                  <c:v>172.6</c:v>
                </c:pt>
                <c:pt idx="10352">
                  <c:v>172.61666666666667</c:v>
                </c:pt>
                <c:pt idx="10353">
                  <c:v>172.63333333333333</c:v>
                </c:pt>
                <c:pt idx="10354">
                  <c:v>172.65</c:v>
                </c:pt>
                <c:pt idx="10355">
                  <c:v>172.66666666666666</c:v>
                </c:pt>
                <c:pt idx="10356">
                  <c:v>172.68333333333334</c:v>
                </c:pt>
                <c:pt idx="10357">
                  <c:v>172.7</c:v>
                </c:pt>
                <c:pt idx="10358">
                  <c:v>172.71666666666667</c:v>
                </c:pt>
                <c:pt idx="10359">
                  <c:v>172.73333333333332</c:v>
                </c:pt>
                <c:pt idx="10360">
                  <c:v>172.75</c:v>
                </c:pt>
                <c:pt idx="10361">
                  <c:v>172.76666666666668</c:v>
                </c:pt>
                <c:pt idx="10362">
                  <c:v>172.78333333333333</c:v>
                </c:pt>
                <c:pt idx="10363">
                  <c:v>172.8</c:v>
                </c:pt>
                <c:pt idx="10364">
                  <c:v>172.81666666666666</c:v>
                </c:pt>
                <c:pt idx="10365">
                  <c:v>172.83333333333334</c:v>
                </c:pt>
                <c:pt idx="10366">
                  <c:v>172.85</c:v>
                </c:pt>
                <c:pt idx="10367">
                  <c:v>172.86666666666667</c:v>
                </c:pt>
                <c:pt idx="10368">
                  <c:v>172.88333333333333</c:v>
                </c:pt>
                <c:pt idx="10369">
                  <c:v>172.9</c:v>
                </c:pt>
                <c:pt idx="10370">
                  <c:v>172.91666666666666</c:v>
                </c:pt>
                <c:pt idx="10371">
                  <c:v>172.93333333333334</c:v>
                </c:pt>
                <c:pt idx="10372">
                  <c:v>172.95</c:v>
                </c:pt>
                <c:pt idx="10373">
                  <c:v>172.96666666666667</c:v>
                </c:pt>
                <c:pt idx="10374">
                  <c:v>172.98333333333332</c:v>
                </c:pt>
                <c:pt idx="10375">
                  <c:v>173</c:v>
                </c:pt>
                <c:pt idx="10376">
                  <c:v>173.01666666666668</c:v>
                </c:pt>
                <c:pt idx="10377">
                  <c:v>173.03333333333333</c:v>
                </c:pt>
                <c:pt idx="10378">
                  <c:v>173.05</c:v>
                </c:pt>
                <c:pt idx="10379">
                  <c:v>173.06666666666666</c:v>
                </c:pt>
                <c:pt idx="10380">
                  <c:v>173.08333333333334</c:v>
                </c:pt>
                <c:pt idx="10381">
                  <c:v>173.1</c:v>
                </c:pt>
                <c:pt idx="10382">
                  <c:v>173.11666666666667</c:v>
                </c:pt>
                <c:pt idx="10383">
                  <c:v>173.13333333333333</c:v>
                </c:pt>
                <c:pt idx="10384">
                  <c:v>173.15</c:v>
                </c:pt>
                <c:pt idx="10385">
                  <c:v>173.16666666666666</c:v>
                </c:pt>
                <c:pt idx="10386">
                  <c:v>173.18333333333334</c:v>
                </c:pt>
                <c:pt idx="10387">
                  <c:v>173.2</c:v>
                </c:pt>
                <c:pt idx="10388">
                  <c:v>173.21666666666667</c:v>
                </c:pt>
                <c:pt idx="10389">
                  <c:v>173.23333333333332</c:v>
                </c:pt>
                <c:pt idx="10390">
                  <c:v>173.25</c:v>
                </c:pt>
                <c:pt idx="10391">
                  <c:v>173.26666666666668</c:v>
                </c:pt>
                <c:pt idx="10392">
                  <c:v>173.28333333333333</c:v>
                </c:pt>
                <c:pt idx="10393">
                  <c:v>173.3</c:v>
                </c:pt>
                <c:pt idx="10394">
                  <c:v>173.31666666666666</c:v>
                </c:pt>
                <c:pt idx="10395">
                  <c:v>173.33333333333334</c:v>
                </c:pt>
                <c:pt idx="10396">
                  <c:v>173.35</c:v>
                </c:pt>
                <c:pt idx="10397">
                  <c:v>173.36666666666667</c:v>
                </c:pt>
                <c:pt idx="10398">
                  <c:v>173.38333333333333</c:v>
                </c:pt>
                <c:pt idx="10399">
                  <c:v>173.4</c:v>
                </c:pt>
                <c:pt idx="10400">
                  <c:v>173.41666666666666</c:v>
                </c:pt>
                <c:pt idx="10401">
                  <c:v>173.43333333333334</c:v>
                </c:pt>
                <c:pt idx="10402">
                  <c:v>173.45</c:v>
                </c:pt>
                <c:pt idx="10403">
                  <c:v>173.46666666666667</c:v>
                </c:pt>
                <c:pt idx="10404">
                  <c:v>173.48333333333332</c:v>
                </c:pt>
                <c:pt idx="10405">
                  <c:v>173.5</c:v>
                </c:pt>
                <c:pt idx="10406">
                  <c:v>173.51666666666668</c:v>
                </c:pt>
                <c:pt idx="10407">
                  <c:v>173.53333333333333</c:v>
                </c:pt>
                <c:pt idx="10408">
                  <c:v>173.55</c:v>
                </c:pt>
                <c:pt idx="10409">
                  <c:v>173.56666666666666</c:v>
                </c:pt>
                <c:pt idx="10410">
                  <c:v>173.58333333333334</c:v>
                </c:pt>
                <c:pt idx="10411">
                  <c:v>173.6</c:v>
                </c:pt>
                <c:pt idx="10412">
                  <c:v>173.61666666666667</c:v>
                </c:pt>
                <c:pt idx="10413">
                  <c:v>173.63333333333333</c:v>
                </c:pt>
                <c:pt idx="10414">
                  <c:v>173.65</c:v>
                </c:pt>
                <c:pt idx="10415">
                  <c:v>173.66666666666666</c:v>
                </c:pt>
                <c:pt idx="10416">
                  <c:v>173.68333333333334</c:v>
                </c:pt>
                <c:pt idx="10417">
                  <c:v>173.7</c:v>
                </c:pt>
                <c:pt idx="10418">
                  <c:v>173.71666666666667</c:v>
                </c:pt>
                <c:pt idx="10419">
                  <c:v>173.73333333333332</c:v>
                </c:pt>
                <c:pt idx="10420">
                  <c:v>173.75</c:v>
                </c:pt>
                <c:pt idx="10421">
                  <c:v>173.76666666666668</c:v>
                </c:pt>
                <c:pt idx="10422">
                  <c:v>173.78333333333333</c:v>
                </c:pt>
                <c:pt idx="10423">
                  <c:v>173.8</c:v>
                </c:pt>
                <c:pt idx="10424">
                  <c:v>173.81666666666666</c:v>
                </c:pt>
                <c:pt idx="10425">
                  <c:v>173.83333333333334</c:v>
                </c:pt>
                <c:pt idx="10426">
                  <c:v>173.85</c:v>
                </c:pt>
                <c:pt idx="10427">
                  <c:v>173.86666666666667</c:v>
                </c:pt>
                <c:pt idx="10428">
                  <c:v>173.88333333333333</c:v>
                </c:pt>
                <c:pt idx="10429">
                  <c:v>173.9</c:v>
                </c:pt>
                <c:pt idx="10430">
                  <c:v>173.91666666666666</c:v>
                </c:pt>
                <c:pt idx="10431">
                  <c:v>173.93333333333334</c:v>
                </c:pt>
                <c:pt idx="10432">
                  <c:v>173.95</c:v>
                </c:pt>
                <c:pt idx="10433">
                  <c:v>173.96666666666667</c:v>
                </c:pt>
                <c:pt idx="10434">
                  <c:v>173.98333333333332</c:v>
                </c:pt>
                <c:pt idx="10435">
                  <c:v>174</c:v>
                </c:pt>
                <c:pt idx="10436">
                  <c:v>174.01666666666668</c:v>
                </c:pt>
                <c:pt idx="10437">
                  <c:v>174.03333333333333</c:v>
                </c:pt>
                <c:pt idx="10438">
                  <c:v>174.05</c:v>
                </c:pt>
                <c:pt idx="10439">
                  <c:v>174.06666666666666</c:v>
                </c:pt>
                <c:pt idx="10440">
                  <c:v>174.08333333333334</c:v>
                </c:pt>
                <c:pt idx="10441">
                  <c:v>174.1</c:v>
                </c:pt>
                <c:pt idx="10442">
                  <c:v>174.11666666666667</c:v>
                </c:pt>
                <c:pt idx="10443">
                  <c:v>174.13333333333333</c:v>
                </c:pt>
                <c:pt idx="10444">
                  <c:v>174.15</c:v>
                </c:pt>
                <c:pt idx="10445">
                  <c:v>174.16666666666666</c:v>
                </c:pt>
                <c:pt idx="10446">
                  <c:v>174.18333333333334</c:v>
                </c:pt>
                <c:pt idx="10447">
                  <c:v>174.2</c:v>
                </c:pt>
                <c:pt idx="10448">
                  <c:v>174.21666666666667</c:v>
                </c:pt>
                <c:pt idx="10449">
                  <c:v>174.23333333333332</c:v>
                </c:pt>
                <c:pt idx="10450">
                  <c:v>174.25</c:v>
                </c:pt>
                <c:pt idx="10451">
                  <c:v>174.26666666666668</c:v>
                </c:pt>
                <c:pt idx="10452">
                  <c:v>174.28333333333333</c:v>
                </c:pt>
                <c:pt idx="10453">
                  <c:v>174.3</c:v>
                </c:pt>
                <c:pt idx="10454">
                  <c:v>174.31666666666666</c:v>
                </c:pt>
                <c:pt idx="10455">
                  <c:v>174.33333333333334</c:v>
                </c:pt>
                <c:pt idx="10456">
                  <c:v>174.35</c:v>
                </c:pt>
                <c:pt idx="10457">
                  <c:v>174.36666666666667</c:v>
                </c:pt>
                <c:pt idx="10458">
                  <c:v>174.38333333333333</c:v>
                </c:pt>
                <c:pt idx="10459">
                  <c:v>174.4</c:v>
                </c:pt>
                <c:pt idx="10460">
                  <c:v>174.41666666666666</c:v>
                </c:pt>
                <c:pt idx="10461">
                  <c:v>174.43333333333334</c:v>
                </c:pt>
                <c:pt idx="10462">
                  <c:v>174.45</c:v>
                </c:pt>
                <c:pt idx="10463">
                  <c:v>174.46666666666667</c:v>
                </c:pt>
                <c:pt idx="10464">
                  <c:v>174.48333333333332</c:v>
                </c:pt>
                <c:pt idx="10465">
                  <c:v>174.5</c:v>
                </c:pt>
                <c:pt idx="10466">
                  <c:v>174.51666666666668</c:v>
                </c:pt>
                <c:pt idx="10467">
                  <c:v>174.53333333333333</c:v>
                </c:pt>
                <c:pt idx="10468">
                  <c:v>174.55</c:v>
                </c:pt>
                <c:pt idx="10469">
                  <c:v>174.56666666666666</c:v>
                </c:pt>
                <c:pt idx="10470">
                  <c:v>174.58333333333334</c:v>
                </c:pt>
                <c:pt idx="10471">
                  <c:v>174.6</c:v>
                </c:pt>
                <c:pt idx="10472">
                  <c:v>174.61666666666667</c:v>
                </c:pt>
                <c:pt idx="10473">
                  <c:v>174.63333333333333</c:v>
                </c:pt>
                <c:pt idx="10474">
                  <c:v>174.65</c:v>
                </c:pt>
                <c:pt idx="10475">
                  <c:v>174.66666666666666</c:v>
                </c:pt>
                <c:pt idx="10476">
                  <c:v>174.68333333333334</c:v>
                </c:pt>
                <c:pt idx="10477">
                  <c:v>174.7</c:v>
                </c:pt>
                <c:pt idx="10478">
                  <c:v>174.71666666666667</c:v>
                </c:pt>
                <c:pt idx="10479">
                  <c:v>174.73333333333332</c:v>
                </c:pt>
                <c:pt idx="10480">
                  <c:v>174.75</c:v>
                </c:pt>
                <c:pt idx="10481">
                  <c:v>174.76666666666668</c:v>
                </c:pt>
                <c:pt idx="10482">
                  <c:v>174.78333333333333</c:v>
                </c:pt>
                <c:pt idx="10483">
                  <c:v>174.8</c:v>
                </c:pt>
                <c:pt idx="10484">
                  <c:v>174.81666666666666</c:v>
                </c:pt>
                <c:pt idx="10485">
                  <c:v>174.83333333333334</c:v>
                </c:pt>
                <c:pt idx="10486">
                  <c:v>174.85</c:v>
                </c:pt>
                <c:pt idx="10487">
                  <c:v>174.86666666666667</c:v>
                </c:pt>
                <c:pt idx="10488">
                  <c:v>174.88333333333333</c:v>
                </c:pt>
                <c:pt idx="10489">
                  <c:v>174.9</c:v>
                </c:pt>
                <c:pt idx="10490">
                  <c:v>174.91666666666666</c:v>
                </c:pt>
                <c:pt idx="10491">
                  <c:v>174.93333333333334</c:v>
                </c:pt>
                <c:pt idx="10492">
                  <c:v>174.95</c:v>
                </c:pt>
                <c:pt idx="10493">
                  <c:v>174.96666666666667</c:v>
                </c:pt>
                <c:pt idx="10494">
                  <c:v>174.98333333333332</c:v>
                </c:pt>
                <c:pt idx="10495">
                  <c:v>175</c:v>
                </c:pt>
                <c:pt idx="10496">
                  <c:v>175.01666666666668</c:v>
                </c:pt>
                <c:pt idx="10497">
                  <c:v>175.03333333333333</c:v>
                </c:pt>
                <c:pt idx="10498">
                  <c:v>175.05</c:v>
                </c:pt>
                <c:pt idx="10499">
                  <c:v>175.06666666666666</c:v>
                </c:pt>
                <c:pt idx="10500">
                  <c:v>175.08333333333334</c:v>
                </c:pt>
                <c:pt idx="10501">
                  <c:v>175.1</c:v>
                </c:pt>
                <c:pt idx="10502">
                  <c:v>175.11666666666667</c:v>
                </c:pt>
                <c:pt idx="10503">
                  <c:v>175.13333333333333</c:v>
                </c:pt>
                <c:pt idx="10504">
                  <c:v>175.15</c:v>
                </c:pt>
                <c:pt idx="10505">
                  <c:v>175.16666666666666</c:v>
                </c:pt>
                <c:pt idx="10506">
                  <c:v>175.18333333333334</c:v>
                </c:pt>
                <c:pt idx="10507">
                  <c:v>175.2</c:v>
                </c:pt>
                <c:pt idx="10508">
                  <c:v>175.21666666666667</c:v>
                </c:pt>
                <c:pt idx="10509">
                  <c:v>175.23333333333332</c:v>
                </c:pt>
                <c:pt idx="10510">
                  <c:v>175.25</c:v>
                </c:pt>
                <c:pt idx="10511">
                  <c:v>175.26666666666668</c:v>
                </c:pt>
                <c:pt idx="10512">
                  <c:v>175.28333333333333</c:v>
                </c:pt>
                <c:pt idx="10513">
                  <c:v>175.3</c:v>
                </c:pt>
                <c:pt idx="10514">
                  <c:v>175.31666666666666</c:v>
                </c:pt>
                <c:pt idx="10515">
                  <c:v>175.33333333333334</c:v>
                </c:pt>
                <c:pt idx="10516">
                  <c:v>175.35</c:v>
                </c:pt>
                <c:pt idx="10517">
                  <c:v>175.36666666666667</c:v>
                </c:pt>
                <c:pt idx="10518">
                  <c:v>175.38333333333333</c:v>
                </c:pt>
                <c:pt idx="10519">
                  <c:v>175.4</c:v>
                </c:pt>
                <c:pt idx="10520">
                  <c:v>175.41666666666666</c:v>
                </c:pt>
                <c:pt idx="10521">
                  <c:v>175.43333333333334</c:v>
                </c:pt>
                <c:pt idx="10522">
                  <c:v>175.45</c:v>
                </c:pt>
                <c:pt idx="10523">
                  <c:v>175.46666666666667</c:v>
                </c:pt>
                <c:pt idx="10524">
                  <c:v>175.48333333333332</c:v>
                </c:pt>
                <c:pt idx="10525">
                  <c:v>175.5</c:v>
                </c:pt>
                <c:pt idx="10526">
                  <c:v>175.51666666666668</c:v>
                </c:pt>
                <c:pt idx="10527">
                  <c:v>175.53333333333333</c:v>
                </c:pt>
                <c:pt idx="10528">
                  <c:v>175.55</c:v>
                </c:pt>
                <c:pt idx="10529">
                  <c:v>175.56666666666666</c:v>
                </c:pt>
                <c:pt idx="10530">
                  <c:v>175.58333333333334</c:v>
                </c:pt>
                <c:pt idx="10531">
                  <c:v>175.6</c:v>
                </c:pt>
                <c:pt idx="10532">
                  <c:v>175.61666666666667</c:v>
                </c:pt>
                <c:pt idx="10533">
                  <c:v>175.63333333333333</c:v>
                </c:pt>
                <c:pt idx="10534">
                  <c:v>175.65</c:v>
                </c:pt>
                <c:pt idx="10535">
                  <c:v>175.66666666666666</c:v>
                </c:pt>
                <c:pt idx="10536">
                  <c:v>175.68333333333334</c:v>
                </c:pt>
                <c:pt idx="10537">
                  <c:v>175.7</c:v>
                </c:pt>
                <c:pt idx="10538">
                  <c:v>175.71666666666667</c:v>
                </c:pt>
                <c:pt idx="10539">
                  <c:v>175.73333333333332</c:v>
                </c:pt>
                <c:pt idx="10540">
                  <c:v>175.75</c:v>
                </c:pt>
                <c:pt idx="10541">
                  <c:v>175.76666666666668</c:v>
                </c:pt>
                <c:pt idx="10542">
                  <c:v>175.78333333333333</c:v>
                </c:pt>
                <c:pt idx="10543">
                  <c:v>175.8</c:v>
                </c:pt>
                <c:pt idx="10544">
                  <c:v>175.81666666666666</c:v>
                </c:pt>
                <c:pt idx="10545">
                  <c:v>175.83333333333334</c:v>
                </c:pt>
                <c:pt idx="10546">
                  <c:v>175.85</c:v>
                </c:pt>
                <c:pt idx="10547">
                  <c:v>175.86666666666667</c:v>
                </c:pt>
                <c:pt idx="10548">
                  <c:v>175.88333333333333</c:v>
                </c:pt>
                <c:pt idx="10549">
                  <c:v>175.9</c:v>
                </c:pt>
                <c:pt idx="10550">
                  <c:v>175.91666666666666</c:v>
                </c:pt>
                <c:pt idx="10551">
                  <c:v>175.93333333333334</c:v>
                </c:pt>
                <c:pt idx="10552">
                  <c:v>175.95</c:v>
                </c:pt>
                <c:pt idx="10553">
                  <c:v>175.96666666666667</c:v>
                </c:pt>
                <c:pt idx="10554">
                  <c:v>175.98333333333332</c:v>
                </c:pt>
                <c:pt idx="10555">
                  <c:v>176</c:v>
                </c:pt>
                <c:pt idx="10556">
                  <c:v>176.01666666666668</c:v>
                </c:pt>
                <c:pt idx="10557">
                  <c:v>176.03333333333333</c:v>
                </c:pt>
                <c:pt idx="10558">
                  <c:v>176.05</c:v>
                </c:pt>
                <c:pt idx="10559">
                  <c:v>176.06666666666666</c:v>
                </c:pt>
                <c:pt idx="10560">
                  <c:v>176.08333333333334</c:v>
                </c:pt>
                <c:pt idx="10561">
                  <c:v>176.1</c:v>
                </c:pt>
                <c:pt idx="10562">
                  <c:v>176.11666666666667</c:v>
                </c:pt>
                <c:pt idx="10563">
                  <c:v>176.13333333333333</c:v>
                </c:pt>
                <c:pt idx="10564">
                  <c:v>176.15</c:v>
                </c:pt>
                <c:pt idx="10565">
                  <c:v>176.16666666666666</c:v>
                </c:pt>
                <c:pt idx="10566">
                  <c:v>176.18333333333334</c:v>
                </c:pt>
                <c:pt idx="10567">
                  <c:v>176.2</c:v>
                </c:pt>
                <c:pt idx="10568">
                  <c:v>176.21666666666667</c:v>
                </c:pt>
                <c:pt idx="10569">
                  <c:v>176.23333333333332</c:v>
                </c:pt>
                <c:pt idx="10570">
                  <c:v>176.25</c:v>
                </c:pt>
                <c:pt idx="10571">
                  <c:v>176.26666666666668</c:v>
                </c:pt>
                <c:pt idx="10572">
                  <c:v>176.28333333333333</c:v>
                </c:pt>
                <c:pt idx="10573">
                  <c:v>176.3</c:v>
                </c:pt>
                <c:pt idx="10574">
                  <c:v>176.31666666666666</c:v>
                </c:pt>
                <c:pt idx="10575">
                  <c:v>176.33333333333334</c:v>
                </c:pt>
                <c:pt idx="10576">
                  <c:v>176.35</c:v>
                </c:pt>
                <c:pt idx="10577">
                  <c:v>176.36666666666667</c:v>
                </c:pt>
                <c:pt idx="10578">
                  <c:v>176.38333333333333</c:v>
                </c:pt>
                <c:pt idx="10579">
                  <c:v>176.4</c:v>
                </c:pt>
                <c:pt idx="10580">
                  <c:v>176.41666666666666</c:v>
                </c:pt>
                <c:pt idx="10581">
                  <c:v>176.43333333333334</c:v>
                </c:pt>
                <c:pt idx="10582">
                  <c:v>176.45</c:v>
                </c:pt>
                <c:pt idx="10583">
                  <c:v>176.46666666666667</c:v>
                </c:pt>
                <c:pt idx="10584">
                  <c:v>176.48333333333332</c:v>
                </c:pt>
                <c:pt idx="10585">
                  <c:v>176.5</c:v>
                </c:pt>
                <c:pt idx="10586">
                  <c:v>176.51666666666668</c:v>
                </c:pt>
                <c:pt idx="10587">
                  <c:v>176.53333333333333</c:v>
                </c:pt>
                <c:pt idx="10588">
                  <c:v>176.55</c:v>
                </c:pt>
                <c:pt idx="10589">
                  <c:v>176.56666666666666</c:v>
                </c:pt>
                <c:pt idx="10590">
                  <c:v>176.58333333333334</c:v>
                </c:pt>
                <c:pt idx="10591">
                  <c:v>176.6</c:v>
                </c:pt>
                <c:pt idx="10592">
                  <c:v>176.61666666666667</c:v>
                </c:pt>
                <c:pt idx="10593">
                  <c:v>176.63333333333333</c:v>
                </c:pt>
                <c:pt idx="10594">
                  <c:v>176.65</c:v>
                </c:pt>
                <c:pt idx="10595">
                  <c:v>176.66666666666666</c:v>
                </c:pt>
                <c:pt idx="10596">
                  <c:v>176.68333333333334</c:v>
                </c:pt>
                <c:pt idx="10597">
                  <c:v>176.7</c:v>
                </c:pt>
                <c:pt idx="10598">
                  <c:v>176.71666666666667</c:v>
                </c:pt>
                <c:pt idx="10599">
                  <c:v>176.73333333333332</c:v>
                </c:pt>
                <c:pt idx="10600">
                  <c:v>176.75</c:v>
                </c:pt>
                <c:pt idx="10601">
                  <c:v>176.76666666666668</c:v>
                </c:pt>
                <c:pt idx="10602">
                  <c:v>176.78333333333333</c:v>
                </c:pt>
                <c:pt idx="10603">
                  <c:v>176.8</c:v>
                </c:pt>
                <c:pt idx="10604">
                  <c:v>176.81666666666666</c:v>
                </c:pt>
                <c:pt idx="10605">
                  <c:v>176.83333333333334</c:v>
                </c:pt>
                <c:pt idx="10606">
                  <c:v>176.85</c:v>
                </c:pt>
                <c:pt idx="10607">
                  <c:v>176.86666666666667</c:v>
                </c:pt>
                <c:pt idx="10608">
                  <c:v>176.88333333333333</c:v>
                </c:pt>
                <c:pt idx="10609">
                  <c:v>176.9</c:v>
                </c:pt>
                <c:pt idx="10610">
                  <c:v>176.91666666666666</c:v>
                </c:pt>
                <c:pt idx="10611">
                  <c:v>176.93333333333334</c:v>
                </c:pt>
                <c:pt idx="10612">
                  <c:v>176.95</c:v>
                </c:pt>
                <c:pt idx="10613">
                  <c:v>176.96666666666667</c:v>
                </c:pt>
                <c:pt idx="10614">
                  <c:v>176.98333333333332</c:v>
                </c:pt>
                <c:pt idx="10615">
                  <c:v>177</c:v>
                </c:pt>
                <c:pt idx="10616">
                  <c:v>177.01666666666668</c:v>
                </c:pt>
                <c:pt idx="10617">
                  <c:v>177.03333333333333</c:v>
                </c:pt>
                <c:pt idx="10618">
                  <c:v>177.05</c:v>
                </c:pt>
                <c:pt idx="10619">
                  <c:v>177.06666666666666</c:v>
                </c:pt>
                <c:pt idx="10620">
                  <c:v>177.08333333333334</c:v>
                </c:pt>
                <c:pt idx="10621">
                  <c:v>177.1</c:v>
                </c:pt>
                <c:pt idx="10622">
                  <c:v>177.11666666666667</c:v>
                </c:pt>
                <c:pt idx="10623">
                  <c:v>177.13333333333333</c:v>
                </c:pt>
                <c:pt idx="10624">
                  <c:v>177.15</c:v>
                </c:pt>
                <c:pt idx="10625">
                  <c:v>177.16666666666666</c:v>
                </c:pt>
                <c:pt idx="10626">
                  <c:v>177.18333333333334</c:v>
                </c:pt>
                <c:pt idx="10627">
                  <c:v>177.2</c:v>
                </c:pt>
                <c:pt idx="10628">
                  <c:v>177.21666666666667</c:v>
                </c:pt>
                <c:pt idx="10629">
                  <c:v>177.23333333333332</c:v>
                </c:pt>
                <c:pt idx="10630">
                  <c:v>177.25</c:v>
                </c:pt>
                <c:pt idx="10631">
                  <c:v>177.26666666666668</c:v>
                </c:pt>
                <c:pt idx="10632">
                  <c:v>177.28333333333333</c:v>
                </c:pt>
                <c:pt idx="10633">
                  <c:v>177.3</c:v>
                </c:pt>
                <c:pt idx="10634">
                  <c:v>177.31666666666666</c:v>
                </c:pt>
                <c:pt idx="10635">
                  <c:v>177.33333333333334</c:v>
                </c:pt>
                <c:pt idx="10636">
                  <c:v>177.35</c:v>
                </c:pt>
                <c:pt idx="10637">
                  <c:v>177.36666666666667</c:v>
                </c:pt>
                <c:pt idx="10638">
                  <c:v>177.38333333333333</c:v>
                </c:pt>
                <c:pt idx="10639">
                  <c:v>177.4</c:v>
                </c:pt>
                <c:pt idx="10640">
                  <c:v>177.41666666666666</c:v>
                </c:pt>
                <c:pt idx="10641">
                  <c:v>177.43333333333334</c:v>
                </c:pt>
                <c:pt idx="10642">
                  <c:v>177.45</c:v>
                </c:pt>
                <c:pt idx="10643">
                  <c:v>177.46666666666667</c:v>
                </c:pt>
                <c:pt idx="10644">
                  <c:v>177.48333333333332</c:v>
                </c:pt>
                <c:pt idx="10645">
                  <c:v>177.5</c:v>
                </c:pt>
                <c:pt idx="10646">
                  <c:v>177.51666666666668</c:v>
                </c:pt>
                <c:pt idx="10647">
                  <c:v>177.53333333333333</c:v>
                </c:pt>
                <c:pt idx="10648">
                  <c:v>177.55</c:v>
                </c:pt>
                <c:pt idx="10649">
                  <c:v>177.56666666666666</c:v>
                </c:pt>
                <c:pt idx="10650">
                  <c:v>177.58333333333334</c:v>
                </c:pt>
                <c:pt idx="10651">
                  <c:v>177.6</c:v>
                </c:pt>
                <c:pt idx="10652">
                  <c:v>177.61666666666667</c:v>
                </c:pt>
                <c:pt idx="10653">
                  <c:v>177.63333333333333</c:v>
                </c:pt>
                <c:pt idx="10654">
                  <c:v>177.65</c:v>
                </c:pt>
                <c:pt idx="10655">
                  <c:v>177.66666666666666</c:v>
                </c:pt>
                <c:pt idx="10656">
                  <c:v>177.68333333333334</c:v>
                </c:pt>
                <c:pt idx="10657">
                  <c:v>177.7</c:v>
                </c:pt>
                <c:pt idx="10658">
                  <c:v>177.71666666666667</c:v>
                </c:pt>
                <c:pt idx="10659">
                  <c:v>177.73333333333332</c:v>
                </c:pt>
                <c:pt idx="10660">
                  <c:v>177.75</c:v>
                </c:pt>
                <c:pt idx="10661">
                  <c:v>177.76666666666668</c:v>
                </c:pt>
                <c:pt idx="10662">
                  <c:v>177.78333333333333</c:v>
                </c:pt>
                <c:pt idx="10663">
                  <c:v>177.8</c:v>
                </c:pt>
                <c:pt idx="10664">
                  <c:v>177.81666666666666</c:v>
                </c:pt>
                <c:pt idx="10665">
                  <c:v>177.83333333333334</c:v>
                </c:pt>
                <c:pt idx="10666">
                  <c:v>177.85</c:v>
                </c:pt>
                <c:pt idx="10667">
                  <c:v>177.86666666666667</c:v>
                </c:pt>
                <c:pt idx="10668">
                  <c:v>177.88333333333333</c:v>
                </c:pt>
                <c:pt idx="10669">
                  <c:v>177.9</c:v>
                </c:pt>
                <c:pt idx="10670">
                  <c:v>177.91666666666666</c:v>
                </c:pt>
                <c:pt idx="10671">
                  <c:v>177.93333333333334</c:v>
                </c:pt>
                <c:pt idx="10672">
                  <c:v>177.95</c:v>
                </c:pt>
                <c:pt idx="10673">
                  <c:v>177.96666666666667</c:v>
                </c:pt>
                <c:pt idx="10674">
                  <c:v>177.98333333333332</c:v>
                </c:pt>
                <c:pt idx="10675">
                  <c:v>178</c:v>
                </c:pt>
                <c:pt idx="10676">
                  <c:v>178.01666666666668</c:v>
                </c:pt>
                <c:pt idx="10677">
                  <c:v>178.03333333333333</c:v>
                </c:pt>
                <c:pt idx="10678">
                  <c:v>178.05</c:v>
                </c:pt>
                <c:pt idx="10679">
                  <c:v>178.06666666666666</c:v>
                </c:pt>
                <c:pt idx="10680">
                  <c:v>178.08333333333334</c:v>
                </c:pt>
                <c:pt idx="10681">
                  <c:v>178.1</c:v>
                </c:pt>
                <c:pt idx="10682">
                  <c:v>178.11666666666667</c:v>
                </c:pt>
                <c:pt idx="10683">
                  <c:v>178.13333333333333</c:v>
                </c:pt>
                <c:pt idx="10684">
                  <c:v>178.15</c:v>
                </c:pt>
                <c:pt idx="10685">
                  <c:v>178.16666666666666</c:v>
                </c:pt>
                <c:pt idx="10686">
                  <c:v>178.18333333333334</c:v>
                </c:pt>
                <c:pt idx="10687">
                  <c:v>178.2</c:v>
                </c:pt>
                <c:pt idx="10688">
                  <c:v>178.21666666666667</c:v>
                </c:pt>
                <c:pt idx="10689">
                  <c:v>178.23333333333332</c:v>
                </c:pt>
                <c:pt idx="10690">
                  <c:v>178.25</c:v>
                </c:pt>
                <c:pt idx="10691">
                  <c:v>178.26666666666668</c:v>
                </c:pt>
                <c:pt idx="10692">
                  <c:v>178.28333333333333</c:v>
                </c:pt>
                <c:pt idx="10693">
                  <c:v>178.3</c:v>
                </c:pt>
                <c:pt idx="10694">
                  <c:v>178.31666666666666</c:v>
                </c:pt>
                <c:pt idx="10695">
                  <c:v>178.33333333333334</c:v>
                </c:pt>
                <c:pt idx="10696">
                  <c:v>178.35</c:v>
                </c:pt>
                <c:pt idx="10697">
                  <c:v>178.36666666666667</c:v>
                </c:pt>
                <c:pt idx="10698">
                  <c:v>178.38333333333333</c:v>
                </c:pt>
                <c:pt idx="10699">
                  <c:v>178.4</c:v>
                </c:pt>
                <c:pt idx="10700">
                  <c:v>178.41666666666666</c:v>
                </c:pt>
                <c:pt idx="10701">
                  <c:v>178.43333333333334</c:v>
                </c:pt>
                <c:pt idx="10702">
                  <c:v>178.45</c:v>
                </c:pt>
                <c:pt idx="10703">
                  <c:v>178.46666666666667</c:v>
                </c:pt>
                <c:pt idx="10704">
                  <c:v>178.48333333333332</c:v>
                </c:pt>
                <c:pt idx="10705">
                  <c:v>178.5</c:v>
                </c:pt>
                <c:pt idx="10706">
                  <c:v>178.51666666666668</c:v>
                </c:pt>
                <c:pt idx="10707">
                  <c:v>178.53333333333333</c:v>
                </c:pt>
                <c:pt idx="10708">
                  <c:v>178.55</c:v>
                </c:pt>
                <c:pt idx="10709">
                  <c:v>178.56666666666666</c:v>
                </c:pt>
                <c:pt idx="10710">
                  <c:v>178.58333333333334</c:v>
                </c:pt>
                <c:pt idx="10711">
                  <c:v>178.6</c:v>
                </c:pt>
                <c:pt idx="10712">
                  <c:v>178.61666666666667</c:v>
                </c:pt>
                <c:pt idx="10713">
                  <c:v>178.63333333333333</c:v>
                </c:pt>
                <c:pt idx="10714">
                  <c:v>178.65</c:v>
                </c:pt>
                <c:pt idx="10715">
                  <c:v>178.66666666666666</c:v>
                </c:pt>
                <c:pt idx="10716">
                  <c:v>178.68333333333334</c:v>
                </c:pt>
                <c:pt idx="10717">
                  <c:v>178.7</c:v>
                </c:pt>
                <c:pt idx="10718">
                  <c:v>178.71666666666667</c:v>
                </c:pt>
                <c:pt idx="10719">
                  <c:v>178.73333333333332</c:v>
                </c:pt>
                <c:pt idx="10720">
                  <c:v>178.75</c:v>
                </c:pt>
                <c:pt idx="10721">
                  <c:v>178.76666666666668</c:v>
                </c:pt>
                <c:pt idx="10722">
                  <c:v>178.78333333333333</c:v>
                </c:pt>
                <c:pt idx="10723">
                  <c:v>178.8</c:v>
                </c:pt>
                <c:pt idx="10724">
                  <c:v>178.81666666666666</c:v>
                </c:pt>
                <c:pt idx="10725">
                  <c:v>178.83333333333334</c:v>
                </c:pt>
                <c:pt idx="10726">
                  <c:v>178.85</c:v>
                </c:pt>
                <c:pt idx="10727">
                  <c:v>178.86666666666667</c:v>
                </c:pt>
                <c:pt idx="10728">
                  <c:v>178.88333333333333</c:v>
                </c:pt>
                <c:pt idx="10729">
                  <c:v>178.9</c:v>
                </c:pt>
                <c:pt idx="10730">
                  <c:v>178.91666666666666</c:v>
                </c:pt>
                <c:pt idx="10731">
                  <c:v>178.93333333333334</c:v>
                </c:pt>
                <c:pt idx="10732">
                  <c:v>178.95</c:v>
                </c:pt>
                <c:pt idx="10733">
                  <c:v>178.96666666666667</c:v>
                </c:pt>
                <c:pt idx="10734">
                  <c:v>178.98333333333332</c:v>
                </c:pt>
                <c:pt idx="10735">
                  <c:v>179</c:v>
                </c:pt>
                <c:pt idx="10736">
                  <c:v>179.01666666666668</c:v>
                </c:pt>
                <c:pt idx="10737">
                  <c:v>179.03333333333333</c:v>
                </c:pt>
                <c:pt idx="10738">
                  <c:v>179.05</c:v>
                </c:pt>
                <c:pt idx="10739">
                  <c:v>179.06666666666666</c:v>
                </c:pt>
                <c:pt idx="10740">
                  <c:v>179.08333333333334</c:v>
                </c:pt>
                <c:pt idx="10741">
                  <c:v>179.1</c:v>
                </c:pt>
                <c:pt idx="10742">
                  <c:v>179.11666666666667</c:v>
                </c:pt>
                <c:pt idx="10743">
                  <c:v>179.13333333333333</c:v>
                </c:pt>
                <c:pt idx="10744">
                  <c:v>179.15</c:v>
                </c:pt>
                <c:pt idx="10745">
                  <c:v>179.16666666666666</c:v>
                </c:pt>
                <c:pt idx="10746">
                  <c:v>179.18333333333334</c:v>
                </c:pt>
                <c:pt idx="10747">
                  <c:v>179.2</c:v>
                </c:pt>
                <c:pt idx="10748">
                  <c:v>179.21666666666667</c:v>
                </c:pt>
                <c:pt idx="10749">
                  <c:v>179.23333333333332</c:v>
                </c:pt>
                <c:pt idx="10750">
                  <c:v>179.25</c:v>
                </c:pt>
                <c:pt idx="10751">
                  <c:v>179.26666666666668</c:v>
                </c:pt>
                <c:pt idx="10752">
                  <c:v>179.28333333333333</c:v>
                </c:pt>
                <c:pt idx="10753">
                  <c:v>179.3</c:v>
                </c:pt>
                <c:pt idx="10754">
                  <c:v>179.31666666666666</c:v>
                </c:pt>
                <c:pt idx="10755">
                  <c:v>179.33333333333334</c:v>
                </c:pt>
                <c:pt idx="10756">
                  <c:v>179.35</c:v>
                </c:pt>
                <c:pt idx="10757">
                  <c:v>179.36666666666667</c:v>
                </c:pt>
                <c:pt idx="10758">
                  <c:v>179.38333333333333</c:v>
                </c:pt>
                <c:pt idx="10759">
                  <c:v>179.4</c:v>
                </c:pt>
                <c:pt idx="10760">
                  <c:v>179.41666666666666</c:v>
                </c:pt>
                <c:pt idx="10761">
                  <c:v>179.43333333333334</c:v>
                </c:pt>
                <c:pt idx="10762">
                  <c:v>179.45</c:v>
                </c:pt>
                <c:pt idx="10763">
                  <c:v>179.46666666666667</c:v>
                </c:pt>
                <c:pt idx="10764">
                  <c:v>179.48333333333332</c:v>
                </c:pt>
                <c:pt idx="10765">
                  <c:v>179.5</c:v>
                </c:pt>
                <c:pt idx="10766">
                  <c:v>179.51666666666668</c:v>
                </c:pt>
                <c:pt idx="10767">
                  <c:v>179.53333333333333</c:v>
                </c:pt>
                <c:pt idx="10768">
                  <c:v>179.55</c:v>
                </c:pt>
                <c:pt idx="10769">
                  <c:v>179.56666666666666</c:v>
                </c:pt>
                <c:pt idx="10770">
                  <c:v>179.58333333333334</c:v>
                </c:pt>
                <c:pt idx="10771">
                  <c:v>179.6</c:v>
                </c:pt>
                <c:pt idx="10772">
                  <c:v>179.61666666666667</c:v>
                </c:pt>
                <c:pt idx="10773">
                  <c:v>179.63333333333333</c:v>
                </c:pt>
                <c:pt idx="10774">
                  <c:v>179.65</c:v>
                </c:pt>
                <c:pt idx="10775">
                  <c:v>179.66666666666666</c:v>
                </c:pt>
                <c:pt idx="10776">
                  <c:v>179.68333333333334</c:v>
                </c:pt>
                <c:pt idx="10777">
                  <c:v>179.7</c:v>
                </c:pt>
                <c:pt idx="10778">
                  <c:v>179.71666666666667</c:v>
                </c:pt>
                <c:pt idx="10779">
                  <c:v>179.73333333333332</c:v>
                </c:pt>
                <c:pt idx="10780">
                  <c:v>179.75</c:v>
                </c:pt>
                <c:pt idx="10781">
                  <c:v>179.76666666666668</c:v>
                </c:pt>
                <c:pt idx="10782">
                  <c:v>179.78333333333333</c:v>
                </c:pt>
                <c:pt idx="10783">
                  <c:v>179.8</c:v>
                </c:pt>
                <c:pt idx="10784">
                  <c:v>179.81666666666666</c:v>
                </c:pt>
                <c:pt idx="10785">
                  <c:v>179.83333333333334</c:v>
                </c:pt>
                <c:pt idx="10786">
                  <c:v>179.85</c:v>
                </c:pt>
                <c:pt idx="10787">
                  <c:v>179.86666666666667</c:v>
                </c:pt>
                <c:pt idx="10788">
                  <c:v>179.88333333333333</c:v>
                </c:pt>
                <c:pt idx="10789">
                  <c:v>179.9</c:v>
                </c:pt>
                <c:pt idx="10790">
                  <c:v>179.91666666666666</c:v>
                </c:pt>
                <c:pt idx="10791">
                  <c:v>179.93333333333334</c:v>
                </c:pt>
                <c:pt idx="10792">
                  <c:v>179.95</c:v>
                </c:pt>
                <c:pt idx="10793">
                  <c:v>179.96666666666667</c:v>
                </c:pt>
                <c:pt idx="10794">
                  <c:v>179.98333333333332</c:v>
                </c:pt>
                <c:pt idx="10795">
                  <c:v>180</c:v>
                </c:pt>
                <c:pt idx="10796">
                  <c:v>180.01666666666668</c:v>
                </c:pt>
                <c:pt idx="10797">
                  <c:v>180.03333333333333</c:v>
                </c:pt>
                <c:pt idx="10798">
                  <c:v>180.05</c:v>
                </c:pt>
                <c:pt idx="10799">
                  <c:v>180.06666666666666</c:v>
                </c:pt>
                <c:pt idx="10800">
                  <c:v>180.08333333333334</c:v>
                </c:pt>
                <c:pt idx="10801">
                  <c:v>180.1</c:v>
                </c:pt>
                <c:pt idx="10802">
                  <c:v>180.11666666666667</c:v>
                </c:pt>
                <c:pt idx="10803">
                  <c:v>180.13333333333333</c:v>
                </c:pt>
                <c:pt idx="10804">
                  <c:v>180.15</c:v>
                </c:pt>
                <c:pt idx="10805">
                  <c:v>180.16666666666666</c:v>
                </c:pt>
                <c:pt idx="10806">
                  <c:v>180.18333333333334</c:v>
                </c:pt>
                <c:pt idx="10807">
                  <c:v>180.2</c:v>
                </c:pt>
                <c:pt idx="10808">
                  <c:v>180.21666666666667</c:v>
                </c:pt>
                <c:pt idx="10809">
                  <c:v>180.23333333333332</c:v>
                </c:pt>
                <c:pt idx="10810">
                  <c:v>180.25</c:v>
                </c:pt>
                <c:pt idx="10811">
                  <c:v>180.26666666666668</c:v>
                </c:pt>
                <c:pt idx="10812">
                  <c:v>180.28333333333333</c:v>
                </c:pt>
                <c:pt idx="10813">
                  <c:v>180.3</c:v>
                </c:pt>
                <c:pt idx="10814">
                  <c:v>180.31666666666666</c:v>
                </c:pt>
                <c:pt idx="10815">
                  <c:v>180.33333333333334</c:v>
                </c:pt>
                <c:pt idx="10816">
                  <c:v>180.35</c:v>
                </c:pt>
                <c:pt idx="10817">
                  <c:v>180.36666666666667</c:v>
                </c:pt>
                <c:pt idx="10818">
                  <c:v>180.38333333333333</c:v>
                </c:pt>
                <c:pt idx="10819">
                  <c:v>180.4</c:v>
                </c:pt>
                <c:pt idx="10820">
                  <c:v>180.41666666666666</c:v>
                </c:pt>
                <c:pt idx="10821">
                  <c:v>180.43333333333334</c:v>
                </c:pt>
                <c:pt idx="10822">
                  <c:v>180.45</c:v>
                </c:pt>
                <c:pt idx="10823">
                  <c:v>180.46666666666667</c:v>
                </c:pt>
                <c:pt idx="10824">
                  <c:v>180.48333333333332</c:v>
                </c:pt>
                <c:pt idx="10825">
                  <c:v>180.5</c:v>
                </c:pt>
                <c:pt idx="10826">
                  <c:v>180.51666666666668</c:v>
                </c:pt>
                <c:pt idx="10827">
                  <c:v>180.53333333333333</c:v>
                </c:pt>
                <c:pt idx="10828">
                  <c:v>180.55</c:v>
                </c:pt>
                <c:pt idx="10829">
                  <c:v>180.56666666666666</c:v>
                </c:pt>
                <c:pt idx="10830">
                  <c:v>180.58333333333334</c:v>
                </c:pt>
                <c:pt idx="10831">
                  <c:v>180.6</c:v>
                </c:pt>
                <c:pt idx="10832">
                  <c:v>180.61666666666667</c:v>
                </c:pt>
                <c:pt idx="10833">
                  <c:v>180.63333333333333</c:v>
                </c:pt>
                <c:pt idx="10834">
                  <c:v>180.65</c:v>
                </c:pt>
                <c:pt idx="10835">
                  <c:v>180.66666666666666</c:v>
                </c:pt>
                <c:pt idx="10836">
                  <c:v>180.68333333333334</c:v>
                </c:pt>
                <c:pt idx="10837">
                  <c:v>180.7</c:v>
                </c:pt>
                <c:pt idx="10838">
                  <c:v>180.71666666666667</c:v>
                </c:pt>
                <c:pt idx="10839">
                  <c:v>180.73333333333332</c:v>
                </c:pt>
                <c:pt idx="10840">
                  <c:v>180.75</c:v>
                </c:pt>
                <c:pt idx="10841">
                  <c:v>180.76666666666668</c:v>
                </c:pt>
                <c:pt idx="10842">
                  <c:v>180.78333333333333</c:v>
                </c:pt>
                <c:pt idx="10843">
                  <c:v>180.8</c:v>
                </c:pt>
                <c:pt idx="10844">
                  <c:v>180.81666666666666</c:v>
                </c:pt>
                <c:pt idx="10845">
                  <c:v>180.83333333333334</c:v>
                </c:pt>
                <c:pt idx="10846">
                  <c:v>180.85</c:v>
                </c:pt>
                <c:pt idx="10847">
                  <c:v>180.86666666666667</c:v>
                </c:pt>
                <c:pt idx="10848">
                  <c:v>180.88333333333333</c:v>
                </c:pt>
                <c:pt idx="10849">
                  <c:v>180.9</c:v>
                </c:pt>
                <c:pt idx="10850">
                  <c:v>180.91666666666666</c:v>
                </c:pt>
                <c:pt idx="10851">
                  <c:v>180.93333333333334</c:v>
                </c:pt>
                <c:pt idx="10852">
                  <c:v>180.95</c:v>
                </c:pt>
                <c:pt idx="10853">
                  <c:v>180.96666666666667</c:v>
                </c:pt>
                <c:pt idx="10854">
                  <c:v>180.98333333333332</c:v>
                </c:pt>
                <c:pt idx="10855">
                  <c:v>181</c:v>
                </c:pt>
                <c:pt idx="10856">
                  <c:v>181.01666666666668</c:v>
                </c:pt>
                <c:pt idx="10857">
                  <c:v>181.03333333333333</c:v>
                </c:pt>
                <c:pt idx="10858">
                  <c:v>181.05</c:v>
                </c:pt>
                <c:pt idx="10859">
                  <c:v>181.06666666666666</c:v>
                </c:pt>
                <c:pt idx="10860">
                  <c:v>181.08333333333334</c:v>
                </c:pt>
                <c:pt idx="10861">
                  <c:v>181.1</c:v>
                </c:pt>
                <c:pt idx="10862">
                  <c:v>181.11666666666667</c:v>
                </c:pt>
                <c:pt idx="10863">
                  <c:v>181.13333333333333</c:v>
                </c:pt>
                <c:pt idx="10864">
                  <c:v>181.15</c:v>
                </c:pt>
                <c:pt idx="10865">
                  <c:v>181.16666666666666</c:v>
                </c:pt>
                <c:pt idx="10866">
                  <c:v>181.18333333333334</c:v>
                </c:pt>
                <c:pt idx="10867">
                  <c:v>181.2</c:v>
                </c:pt>
                <c:pt idx="10868">
                  <c:v>181.21666666666667</c:v>
                </c:pt>
                <c:pt idx="10869">
                  <c:v>181.23333333333332</c:v>
                </c:pt>
                <c:pt idx="10870">
                  <c:v>181.25</c:v>
                </c:pt>
                <c:pt idx="10871">
                  <c:v>181.26666666666668</c:v>
                </c:pt>
                <c:pt idx="10872">
                  <c:v>181.28333333333333</c:v>
                </c:pt>
                <c:pt idx="10873">
                  <c:v>181.3</c:v>
                </c:pt>
                <c:pt idx="10874">
                  <c:v>181.31666666666666</c:v>
                </c:pt>
                <c:pt idx="10875">
                  <c:v>181.33333333333334</c:v>
                </c:pt>
                <c:pt idx="10876">
                  <c:v>181.35</c:v>
                </c:pt>
                <c:pt idx="10877">
                  <c:v>181.36666666666667</c:v>
                </c:pt>
                <c:pt idx="10878">
                  <c:v>181.38333333333333</c:v>
                </c:pt>
                <c:pt idx="10879">
                  <c:v>181.4</c:v>
                </c:pt>
                <c:pt idx="10880">
                  <c:v>181.41666666666666</c:v>
                </c:pt>
                <c:pt idx="10881">
                  <c:v>181.43333333333334</c:v>
                </c:pt>
                <c:pt idx="10882">
                  <c:v>181.45</c:v>
                </c:pt>
                <c:pt idx="10883">
                  <c:v>181.46666666666667</c:v>
                </c:pt>
                <c:pt idx="10884">
                  <c:v>181.48333333333332</c:v>
                </c:pt>
                <c:pt idx="10885">
                  <c:v>181.5</c:v>
                </c:pt>
                <c:pt idx="10886">
                  <c:v>181.51666666666668</c:v>
                </c:pt>
                <c:pt idx="10887">
                  <c:v>181.53333333333333</c:v>
                </c:pt>
                <c:pt idx="10888">
                  <c:v>181.55</c:v>
                </c:pt>
                <c:pt idx="10889">
                  <c:v>181.56666666666666</c:v>
                </c:pt>
                <c:pt idx="10890">
                  <c:v>181.58333333333334</c:v>
                </c:pt>
                <c:pt idx="10891">
                  <c:v>181.6</c:v>
                </c:pt>
                <c:pt idx="10892">
                  <c:v>181.61666666666667</c:v>
                </c:pt>
                <c:pt idx="10893">
                  <c:v>181.63333333333333</c:v>
                </c:pt>
                <c:pt idx="10894">
                  <c:v>181.65</c:v>
                </c:pt>
                <c:pt idx="10895">
                  <c:v>181.66666666666666</c:v>
                </c:pt>
                <c:pt idx="10896">
                  <c:v>181.68333333333334</c:v>
                </c:pt>
                <c:pt idx="10897">
                  <c:v>181.7</c:v>
                </c:pt>
                <c:pt idx="10898">
                  <c:v>181.71666666666667</c:v>
                </c:pt>
                <c:pt idx="10899">
                  <c:v>181.73333333333332</c:v>
                </c:pt>
                <c:pt idx="10900">
                  <c:v>181.75</c:v>
                </c:pt>
                <c:pt idx="10901">
                  <c:v>181.76666666666668</c:v>
                </c:pt>
                <c:pt idx="10902">
                  <c:v>181.78333333333333</c:v>
                </c:pt>
                <c:pt idx="10903">
                  <c:v>181.8</c:v>
                </c:pt>
                <c:pt idx="10904">
                  <c:v>181.81666666666666</c:v>
                </c:pt>
                <c:pt idx="10905">
                  <c:v>181.83333333333334</c:v>
                </c:pt>
                <c:pt idx="10906">
                  <c:v>181.85</c:v>
                </c:pt>
                <c:pt idx="10907">
                  <c:v>181.86666666666667</c:v>
                </c:pt>
                <c:pt idx="10908">
                  <c:v>181.88333333333333</c:v>
                </c:pt>
                <c:pt idx="10909">
                  <c:v>181.9</c:v>
                </c:pt>
                <c:pt idx="10910">
                  <c:v>181.91666666666666</c:v>
                </c:pt>
                <c:pt idx="10911">
                  <c:v>181.93333333333334</c:v>
                </c:pt>
                <c:pt idx="10912">
                  <c:v>181.95</c:v>
                </c:pt>
                <c:pt idx="10913">
                  <c:v>181.96666666666667</c:v>
                </c:pt>
                <c:pt idx="10914">
                  <c:v>181.98333333333332</c:v>
                </c:pt>
                <c:pt idx="10915">
                  <c:v>182</c:v>
                </c:pt>
                <c:pt idx="10916">
                  <c:v>182.01666666666668</c:v>
                </c:pt>
                <c:pt idx="10917">
                  <c:v>182.03333333333333</c:v>
                </c:pt>
                <c:pt idx="10918">
                  <c:v>182.05</c:v>
                </c:pt>
                <c:pt idx="10919">
                  <c:v>182.06666666666666</c:v>
                </c:pt>
                <c:pt idx="10920">
                  <c:v>182.08333333333334</c:v>
                </c:pt>
                <c:pt idx="10921">
                  <c:v>182.1</c:v>
                </c:pt>
                <c:pt idx="10922">
                  <c:v>182.11666666666667</c:v>
                </c:pt>
                <c:pt idx="10923">
                  <c:v>182.13333333333333</c:v>
                </c:pt>
                <c:pt idx="10924">
                  <c:v>182.15</c:v>
                </c:pt>
                <c:pt idx="10925">
                  <c:v>182.16666666666666</c:v>
                </c:pt>
                <c:pt idx="10926">
                  <c:v>182.18333333333334</c:v>
                </c:pt>
                <c:pt idx="10927">
                  <c:v>182.2</c:v>
                </c:pt>
                <c:pt idx="10928">
                  <c:v>182.21666666666667</c:v>
                </c:pt>
                <c:pt idx="10929">
                  <c:v>182.23333333333332</c:v>
                </c:pt>
                <c:pt idx="10930">
                  <c:v>182.25</c:v>
                </c:pt>
                <c:pt idx="10931">
                  <c:v>182.26666666666668</c:v>
                </c:pt>
                <c:pt idx="10932">
                  <c:v>182.28333333333333</c:v>
                </c:pt>
                <c:pt idx="10933">
                  <c:v>182.3</c:v>
                </c:pt>
                <c:pt idx="10934">
                  <c:v>182.31666666666666</c:v>
                </c:pt>
                <c:pt idx="10935">
                  <c:v>182.33333333333334</c:v>
                </c:pt>
                <c:pt idx="10936">
                  <c:v>182.35</c:v>
                </c:pt>
                <c:pt idx="10937">
                  <c:v>182.36666666666667</c:v>
                </c:pt>
                <c:pt idx="10938">
                  <c:v>182.38333333333333</c:v>
                </c:pt>
                <c:pt idx="10939">
                  <c:v>182.4</c:v>
                </c:pt>
                <c:pt idx="10940">
                  <c:v>182.41666666666666</c:v>
                </c:pt>
                <c:pt idx="10941">
                  <c:v>182.43333333333334</c:v>
                </c:pt>
                <c:pt idx="10942">
                  <c:v>182.45</c:v>
                </c:pt>
                <c:pt idx="10943">
                  <c:v>182.46666666666667</c:v>
                </c:pt>
                <c:pt idx="10944">
                  <c:v>182.48333333333332</c:v>
                </c:pt>
                <c:pt idx="10945">
                  <c:v>182.5</c:v>
                </c:pt>
                <c:pt idx="10946">
                  <c:v>182.51666666666668</c:v>
                </c:pt>
                <c:pt idx="10947">
                  <c:v>182.53333333333333</c:v>
                </c:pt>
                <c:pt idx="10948">
                  <c:v>182.55</c:v>
                </c:pt>
                <c:pt idx="10949">
                  <c:v>182.56666666666666</c:v>
                </c:pt>
                <c:pt idx="10950">
                  <c:v>182.58333333333334</c:v>
                </c:pt>
                <c:pt idx="10951">
                  <c:v>182.6</c:v>
                </c:pt>
                <c:pt idx="10952">
                  <c:v>182.61666666666667</c:v>
                </c:pt>
                <c:pt idx="10953">
                  <c:v>182.63333333333333</c:v>
                </c:pt>
                <c:pt idx="10954">
                  <c:v>182.65</c:v>
                </c:pt>
                <c:pt idx="10955">
                  <c:v>182.66666666666666</c:v>
                </c:pt>
                <c:pt idx="10956">
                  <c:v>182.68333333333334</c:v>
                </c:pt>
                <c:pt idx="10957">
                  <c:v>182.7</c:v>
                </c:pt>
                <c:pt idx="10958">
                  <c:v>182.71666666666667</c:v>
                </c:pt>
                <c:pt idx="10959">
                  <c:v>182.73333333333332</c:v>
                </c:pt>
                <c:pt idx="10960">
                  <c:v>182.75</c:v>
                </c:pt>
                <c:pt idx="10961">
                  <c:v>182.76666666666668</c:v>
                </c:pt>
                <c:pt idx="10962">
                  <c:v>182.78333333333333</c:v>
                </c:pt>
                <c:pt idx="10963">
                  <c:v>182.8</c:v>
                </c:pt>
                <c:pt idx="10964">
                  <c:v>182.81666666666666</c:v>
                </c:pt>
                <c:pt idx="10965">
                  <c:v>182.83333333333334</c:v>
                </c:pt>
                <c:pt idx="10966">
                  <c:v>182.85</c:v>
                </c:pt>
                <c:pt idx="10967">
                  <c:v>182.86666666666667</c:v>
                </c:pt>
                <c:pt idx="10968">
                  <c:v>182.88333333333333</c:v>
                </c:pt>
                <c:pt idx="10969">
                  <c:v>182.9</c:v>
                </c:pt>
                <c:pt idx="10970">
                  <c:v>182.91666666666666</c:v>
                </c:pt>
                <c:pt idx="10971">
                  <c:v>182.93333333333334</c:v>
                </c:pt>
                <c:pt idx="10972">
                  <c:v>182.95</c:v>
                </c:pt>
                <c:pt idx="10973">
                  <c:v>182.96666666666667</c:v>
                </c:pt>
                <c:pt idx="10974">
                  <c:v>182.98333333333332</c:v>
                </c:pt>
                <c:pt idx="10975">
                  <c:v>183</c:v>
                </c:pt>
                <c:pt idx="10976">
                  <c:v>183.01666666666668</c:v>
                </c:pt>
                <c:pt idx="10977">
                  <c:v>183.03333333333333</c:v>
                </c:pt>
                <c:pt idx="10978">
                  <c:v>183.05</c:v>
                </c:pt>
                <c:pt idx="10979">
                  <c:v>183.06666666666666</c:v>
                </c:pt>
                <c:pt idx="10980">
                  <c:v>183.08333333333334</c:v>
                </c:pt>
                <c:pt idx="10981">
                  <c:v>183.1</c:v>
                </c:pt>
                <c:pt idx="10982">
                  <c:v>183.11666666666667</c:v>
                </c:pt>
                <c:pt idx="10983">
                  <c:v>183.13333333333333</c:v>
                </c:pt>
                <c:pt idx="10984">
                  <c:v>183.15</c:v>
                </c:pt>
                <c:pt idx="10985">
                  <c:v>183.16666666666666</c:v>
                </c:pt>
                <c:pt idx="10986">
                  <c:v>183.18333333333334</c:v>
                </c:pt>
                <c:pt idx="10987">
                  <c:v>183.2</c:v>
                </c:pt>
                <c:pt idx="10988">
                  <c:v>183.21666666666667</c:v>
                </c:pt>
                <c:pt idx="10989">
                  <c:v>183.23333333333332</c:v>
                </c:pt>
                <c:pt idx="10990">
                  <c:v>183.25</c:v>
                </c:pt>
                <c:pt idx="10991">
                  <c:v>183.26666666666668</c:v>
                </c:pt>
                <c:pt idx="10992">
                  <c:v>183.28333333333333</c:v>
                </c:pt>
                <c:pt idx="10993">
                  <c:v>183.3</c:v>
                </c:pt>
                <c:pt idx="10994">
                  <c:v>183.31666666666666</c:v>
                </c:pt>
                <c:pt idx="10995">
                  <c:v>183.33333333333334</c:v>
                </c:pt>
                <c:pt idx="10996">
                  <c:v>183.35</c:v>
                </c:pt>
                <c:pt idx="10997">
                  <c:v>183.36666666666667</c:v>
                </c:pt>
                <c:pt idx="10998">
                  <c:v>183.38333333333333</c:v>
                </c:pt>
                <c:pt idx="10999">
                  <c:v>183.4</c:v>
                </c:pt>
                <c:pt idx="11000">
                  <c:v>183.41666666666666</c:v>
                </c:pt>
                <c:pt idx="11001">
                  <c:v>183.43333333333334</c:v>
                </c:pt>
                <c:pt idx="11002">
                  <c:v>183.45</c:v>
                </c:pt>
                <c:pt idx="11003">
                  <c:v>183.46666666666667</c:v>
                </c:pt>
                <c:pt idx="11004">
                  <c:v>183.48333333333332</c:v>
                </c:pt>
                <c:pt idx="11005">
                  <c:v>183.5</c:v>
                </c:pt>
                <c:pt idx="11006">
                  <c:v>183.51666666666668</c:v>
                </c:pt>
                <c:pt idx="11007">
                  <c:v>183.53333333333333</c:v>
                </c:pt>
                <c:pt idx="11008">
                  <c:v>183.55</c:v>
                </c:pt>
                <c:pt idx="11009">
                  <c:v>183.56666666666666</c:v>
                </c:pt>
                <c:pt idx="11010">
                  <c:v>183.58333333333334</c:v>
                </c:pt>
                <c:pt idx="11011">
                  <c:v>183.6</c:v>
                </c:pt>
                <c:pt idx="11012">
                  <c:v>183.61666666666667</c:v>
                </c:pt>
                <c:pt idx="11013">
                  <c:v>183.63333333333333</c:v>
                </c:pt>
                <c:pt idx="11014">
                  <c:v>183.65</c:v>
                </c:pt>
                <c:pt idx="11015">
                  <c:v>183.66666666666666</c:v>
                </c:pt>
                <c:pt idx="11016">
                  <c:v>183.68333333333334</c:v>
                </c:pt>
                <c:pt idx="11017">
                  <c:v>183.7</c:v>
                </c:pt>
                <c:pt idx="11018">
                  <c:v>183.71666666666667</c:v>
                </c:pt>
                <c:pt idx="11019">
                  <c:v>183.73333333333332</c:v>
                </c:pt>
                <c:pt idx="11020">
                  <c:v>183.75</c:v>
                </c:pt>
                <c:pt idx="11021">
                  <c:v>183.76666666666668</c:v>
                </c:pt>
                <c:pt idx="11022">
                  <c:v>183.78333333333333</c:v>
                </c:pt>
                <c:pt idx="11023">
                  <c:v>183.8</c:v>
                </c:pt>
                <c:pt idx="11024">
                  <c:v>183.81666666666666</c:v>
                </c:pt>
                <c:pt idx="11025">
                  <c:v>183.83333333333334</c:v>
                </c:pt>
                <c:pt idx="11026">
                  <c:v>183.85</c:v>
                </c:pt>
                <c:pt idx="11027">
                  <c:v>183.86666666666667</c:v>
                </c:pt>
                <c:pt idx="11028">
                  <c:v>183.88333333333333</c:v>
                </c:pt>
                <c:pt idx="11029">
                  <c:v>183.9</c:v>
                </c:pt>
                <c:pt idx="11030">
                  <c:v>183.91666666666666</c:v>
                </c:pt>
                <c:pt idx="11031">
                  <c:v>183.93333333333334</c:v>
                </c:pt>
                <c:pt idx="11032">
                  <c:v>183.95</c:v>
                </c:pt>
                <c:pt idx="11033">
                  <c:v>183.96666666666667</c:v>
                </c:pt>
                <c:pt idx="11034">
                  <c:v>183.98333333333332</c:v>
                </c:pt>
                <c:pt idx="11035">
                  <c:v>184</c:v>
                </c:pt>
                <c:pt idx="11036">
                  <c:v>184.01666666666668</c:v>
                </c:pt>
                <c:pt idx="11037">
                  <c:v>184.03333333333333</c:v>
                </c:pt>
                <c:pt idx="11038">
                  <c:v>184.05</c:v>
                </c:pt>
                <c:pt idx="11039">
                  <c:v>184.06666666666666</c:v>
                </c:pt>
                <c:pt idx="11040">
                  <c:v>184.08333333333334</c:v>
                </c:pt>
                <c:pt idx="11041">
                  <c:v>184.1</c:v>
                </c:pt>
                <c:pt idx="11042">
                  <c:v>184.11666666666667</c:v>
                </c:pt>
                <c:pt idx="11043">
                  <c:v>184.13333333333333</c:v>
                </c:pt>
                <c:pt idx="11044">
                  <c:v>184.15</c:v>
                </c:pt>
                <c:pt idx="11045">
                  <c:v>184.16666666666666</c:v>
                </c:pt>
                <c:pt idx="11046">
                  <c:v>184.18333333333334</c:v>
                </c:pt>
                <c:pt idx="11047">
                  <c:v>184.2</c:v>
                </c:pt>
                <c:pt idx="11048">
                  <c:v>184.21666666666667</c:v>
                </c:pt>
                <c:pt idx="11049">
                  <c:v>184.23333333333332</c:v>
                </c:pt>
                <c:pt idx="11050">
                  <c:v>184.25</c:v>
                </c:pt>
                <c:pt idx="11051">
                  <c:v>184.26666666666668</c:v>
                </c:pt>
                <c:pt idx="11052">
                  <c:v>184.28333333333333</c:v>
                </c:pt>
                <c:pt idx="11053">
                  <c:v>184.3</c:v>
                </c:pt>
                <c:pt idx="11054">
                  <c:v>184.31666666666666</c:v>
                </c:pt>
                <c:pt idx="11055">
                  <c:v>184.33333333333334</c:v>
                </c:pt>
                <c:pt idx="11056">
                  <c:v>184.35</c:v>
                </c:pt>
                <c:pt idx="11057">
                  <c:v>184.36666666666667</c:v>
                </c:pt>
                <c:pt idx="11058">
                  <c:v>184.38333333333333</c:v>
                </c:pt>
                <c:pt idx="11059">
                  <c:v>184.4</c:v>
                </c:pt>
                <c:pt idx="11060">
                  <c:v>184.41666666666666</c:v>
                </c:pt>
                <c:pt idx="11061">
                  <c:v>184.43333333333334</c:v>
                </c:pt>
                <c:pt idx="11062">
                  <c:v>184.45</c:v>
                </c:pt>
                <c:pt idx="11063">
                  <c:v>184.46666666666667</c:v>
                </c:pt>
                <c:pt idx="11064">
                  <c:v>184.48333333333332</c:v>
                </c:pt>
                <c:pt idx="11065">
                  <c:v>184.5</c:v>
                </c:pt>
                <c:pt idx="11066">
                  <c:v>184.51666666666668</c:v>
                </c:pt>
                <c:pt idx="11067">
                  <c:v>184.53333333333333</c:v>
                </c:pt>
                <c:pt idx="11068">
                  <c:v>184.55</c:v>
                </c:pt>
                <c:pt idx="11069">
                  <c:v>184.56666666666666</c:v>
                </c:pt>
                <c:pt idx="11070">
                  <c:v>184.58333333333334</c:v>
                </c:pt>
                <c:pt idx="11071">
                  <c:v>184.6</c:v>
                </c:pt>
                <c:pt idx="11072">
                  <c:v>184.61666666666667</c:v>
                </c:pt>
                <c:pt idx="11073">
                  <c:v>184.63333333333333</c:v>
                </c:pt>
                <c:pt idx="11074">
                  <c:v>184.65</c:v>
                </c:pt>
                <c:pt idx="11075">
                  <c:v>184.66666666666666</c:v>
                </c:pt>
                <c:pt idx="11076">
                  <c:v>184.68333333333334</c:v>
                </c:pt>
                <c:pt idx="11077">
                  <c:v>184.7</c:v>
                </c:pt>
                <c:pt idx="11078">
                  <c:v>184.71666666666667</c:v>
                </c:pt>
                <c:pt idx="11079">
                  <c:v>184.73333333333332</c:v>
                </c:pt>
                <c:pt idx="11080">
                  <c:v>184.75</c:v>
                </c:pt>
                <c:pt idx="11081">
                  <c:v>184.76666666666668</c:v>
                </c:pt>
                <c:pt idx="11082">
                  <c:v>184.78333333333333</c:v>
                </c:pt>
                <c:pt idx="11083">
                  <c:v>184.8</c:v>
                </c:pt>
                <c:pt idx="11084">
                  <c:v>184.81666666666666</c:v>
                </c:pt>
                <c:pt idx="11085">
                  <c:v>184.83333333333334</c:v>
                </c:pt>
                <c:pt idx="11086">
                  <c:v>184.85</c:v>
                </c:pt>
                <c:pt idx="11087">
                  <c:v>184.86666666666667</c:v>
                </c:pt>
                <c:pt idx="11088">
                  <c:v>184.88333333333333</c:v>
                </c:pt>
                <c:pt idx="11089">
                  <c:v>184.9</c:v>
                </c:pt>
                <c:pt idx="11090">
                  <c:v>184.91666666666666</c:v>
                </c:pt>
                <c:pt idx="11091">
                  <c:v>184.93333333333334</c:v>
                </c:pt>
                <c:pt idx="11092">
                  <c:v>184.95</c:v>
                </c:pt>
                <c:pt idx="11093">
                  <c:v>184.96666666666667</c:v>
                </c:pt>
                <c:pt idx="11094">
                  <c:v>184.98333333333332</c:v>
                </c:pt>
                <c:pt idx="11095">
                  <c:v>185</c:v>
                </c:pt>
                <c:pt idx="11096">
                  <c:v>185.01666666666668</c:v>
                </c:pt>
                <c:pt idx="11097">
                  <c:v>185.03333333333333</c:v>
                </c:pt>
                <c:pt idx="11098">
                  <c:v>185.05</c:v>
                </c:pt>
                <c:pt idx="11099">
                  <c:v>185.06666666666666</c:v>
                </c:pt>
                <c:pt idx="11100">
                  <c:v>185.08333333333334</c:v>
                </c:pt>
                <c:pt idx="11101">
                  <c:v>185.1</c:v>
                </c:pt>
                <c:pt idx="11102">
                  <c:v>185.11666666666667</c:v>
                </c:pt>
                <c:pt idx="11103">
                  <c:v>185.13333333333333</c:v>
                </c:pt>
                <c:pt idx="11104">
                  <c:v>185.15</c:v>
                </c:pt>
                <c:pt idx="11105">
                  <c:v>185.16666666666666</c:v>
                </c:pt>
                <c:pt idx="11106">
                  <c:v>185.18333333333334</c:v>
                </c:pt>
                <c:pt idx="11107">
                  <c:v>185.2</c:v>
                </c:pt>
                <c:pt idx="11108">
                  <c:v>185.21666666666667</c:v>
                </c:pt>
                <c:pt idx="11109">
                  <c:v>185.23333333333332</c:v>
                </c:pt>
                <c:pt idx="11110">
                  <c:v>185.25</c:v>
                </c:pt>
                <c:pt idx="11111">
                  <c:v>185.26666666666668</c:v>
                </c:pt>
                <c:pt idx="11112">
                  <c:v>185.28333333333333</c:v>
                </c:pt>
                <c:pt idx="11113">
                  <c:v>185.3</c:v>
                </c:pt>
                <c:pt idx="11114">
                  <c:v>185.31666666666666</c:v>
                </c:pt>
                <c:pt idx="11115">
                  <c:v>185.33333333333334</c:v>
                </c:pt>
                <c:pt idx="11116">
                  <c:v>185.35</c:v>
                </c:pt>
                <c:pt idx="11117">
                  <c:v>185.36666666666667</c:v>
                </c:pt>
                <c:pt idx="11118">
                  <c:v>185.38333333333333</c:v>
                </c:pt>
                <c:pt idx="11119">
                  <c:v>185.4</c:v>
                </c:pt>
                <c:pt idx="11120">
                  <c:v>185.41666666666666</c:v>
                </c:pt>
                <c:pt idx="11121">
                  <c:v>185.43333333333334</c:v>
                </c:pt>
                <c:pt idx="11122">
                  <c:v>185.45</c:v>
                </c:pt>
                <c:pt idx="11123">
                  <c:v>185.46666666666667</c:v>
                </c:pt>
                <c:pt idx="11124">
                  <c:v>185.48333333333332</c:v>
                </c:pt>
                <c:pt idx="11125">
                  <c:v>185.5</c:v>
                </c:pt>
                <c:pt idx="11126">
                  <c:v>185.51666666666668</c:v>
                </c:pt>
                <c:pt idx="11127">
                  <c:v>185.53333333333333</c:v>
                </c:pt>
                <c:pt idx="11128">
                  <c:v>185.55</c:v>
                </c:pt>
                <c:pt idx="11129">
                  <c:v>185.56666666666666</c:v>
                </c:pt>
                <c:pt idx="11130">
                  <c:v>185.58333333333334</c:v>
                </c:pt>
                <c:pt idx="11131">
                  <c:v>185.6</c:v>
                </c:pt>
                <c:pt idx="11132">
                  <c:v>185.61666666666667</c:v>
                </c:pt>
                <c:pt idx="11133">
                  <c:v>185.63333333333333</c:v>
                </c:pt>
                <c:pt idx="11134">
                  <c:v>185.65</c:v>
                </c:pt>
                <c:pt idx="11135">
                  <c:v>185.66666666666666</c:v>
                </c:pt>
                <c:pt idx="11136">
                  <c:v>185.68333333333334</c:v>
                </c:pt>
                <c:pt idx="11137">
                  <c:v>185.7</c:v>
                </c:pt>
                <c:pt idx="11138">
                  <c:v>185.71666666666667</c:v>
                </c:pt>
                <c:pt idx="11139">
                  <c:v>185.73333333333332</c:v>
                </c:pt>
                <c:pt idx="11140">
                  <c:v>185.75</c:v>
                </c:pt>
                <c:pt idx="11141">
                  <c:v>185.76666666666668</c:v>
                </c:pt>
                <c:pt idx="11142">
                  <c:v>185.78333333333333</c:v>
                </c:pt>
                <c:pt idx="11143">
                  <c:v>185.8</c:v>
                </c:pt>
                <c:pt idx="11144">
                  <c:v>185.81666666666666</c:v>
                </c:pt>
                <c:pt idx="11145">
                  <c:v>185.83333333333334</c:v>
                </c:pt>
                <c:pt idx="11146">
                  <c:v>185.85</c:v>
                </c:pt>
                <c:pt idx="11147">
                  <c:v>185.86666666666667</c:v>
                </c:pt>
                <c:pt idx="11148">
                  <c:v>185.88333333333333</c:v>
                </c:pt>
                <c:pt idx="11149">
                  <c:v>185.9</c:v>
                </c:pt>
                <c:pt idx="11150">
                  <c:v>185.91666666666666</c:v>
                </c:pt>
                <c:pt idx="11151">
                  <c:v>185.93333333333334</c:v>
                </c:pt>
                <c:pt idx="11152">
                  <c:v>185.95</c:v>
                </c:pt>
                <c:pt idx="11153">
                  <c:v>185.96666666666667</c:v>
                </c:pt>
                <c:pt idx="11154">
                  <c:v>185.98333333333332</c:v>
                </c:pt>
                <c:pt idx="11155">
                  <c:v>186</c:v>
                </c:pt>
                <c:pt idx="11156">
                  <c:v>186.01666666666668</c:v>
                </c:pt>
                <c:pt idx="11157">
                  <c:v>186.03333333333333</c:v>
                </c:pt>
                <c:pt idx="11158">
                  <c:v>186.05</c:v>
                </c:pt>
                <c:pt idx="11159">
                  <c:v>186.06666666666666</c:v>
                </c:pt>
                <c:pt idx="11160">
                  <c:v>186.08333333333334</c:v>
                </c:pt>
                <c:pt idx="11161">
                  <c:v>186.1</c:v>
                </c:pt>
                <c:pt idx="11162">
                  <c:v>186.11666666666667</c:v>
                </c:pt>
                <c:pt idx="11163">
                  <c:v>186.13333333333333</c:v>
                </c:pt>
                <c:pt idx="11164">
                  <c:v>186.15</c:v>
                </c:pt>
                <c:pt idx="11165">
                  <c:v>186.16666666666666</c:v>
                </c:pt>
                <c:pt idx="11166">
                  <c:v>186.18333333333334</c:v>
                </c:pt>
                <c:pt idx="11167">
                  <c:v>186.2</c:v>
                </c:pt>
                <c:pt idx="11168">
                  <c:v>186.21666666666667</c:v>
                </c:pt>
                <c:pt idx="11169">
                  <c:v>186.23333333333332</c:v>
                </c:pt>
                <c:pt idx="11170">
                  <c:v>186.25</c:v>
                </c:pt>
                <c:pt idx="11171">
                  <c:v>186.26666666666668</c:v>
                </c:pt>
                <c:pt idx="11172">
                  <c:v>186.28333333333333</c:v>
                </c:pt>
                <c:pt idx="11173">
                  <c:v>186.3</c:v>
                </c:pt>
                <c:pt idx="11174">
                  <c:v>186.31666666666666</c:v>
                </c:pt>
                <c:pt idx="11175">
                  <c:v>186.33333333333334</c:v>
                </c:pt>
                <c:pt idx="11176">
                  <c:v>186.35</c:v>
                </c:pt>
                <c:pt idx="11177">
                  <c:v>186.36666666666667</c:v>
                </c:pt>
                <c:pt idx="11178">
                  <c:v>186.38333333333333</c:v>
                </c:pt>
                <c:pt idx="11179">
                  <c:v>186.4</c:v>
                </c:pt>
                <c:pt idx="11180">
                  <c:v>186.41666666666666</c:v>
                </c:pt>
                <c:pt idx="11181">
                  <c:v>186.43333333333334</c:v>
                </c:pt>
                <c:pt idx="11182">
                  <c:v>186.45</c:v>
                </c:pt>
                <c:pt idx="11183">
                  <c:v>186.46666666666667</c:v>
                </c:pt>
                <c:pt idx="11184">
                  <c:v>186.48333333333332</c:v>
                </c:pt>
                <c:pt idx="11185">
                  <c:v>186.5</c:v>
                </c:pt>
                <c:pt idx="11186">
                  <c:v>186.51666666666668</c:v>
                </c:pt>
                <c:pt idx="11187">
                  <c:v>186.53333333333333</c:v>
                </c:pt>
                <c:pt idx="11188">
                  <c:v>186.55</c:v>
                </c:pt>
                <c:pt idx="11189">
                  <c:v>186.56666666666666</c:v>
                </c:pt>
                <c:pt idx="11190">
                  <c:v>186.58333333333334</c:v>
                </c:pt>
                <c:pt idx="11191">
                  <c:v>186.6</c:v>
                </c:pt>
                <c:pt idx="11192">
                  <c:v>186.61666666666667</c:v>
                </c:pt>
                <c:pt idx="11193">
                  <c:v>186.63333333333333</c:v>
                </c:pt>
                <c:pt idx="11194">
                  <c:v>186.65</c:v>
                </c:pt>
                <c:pt idx="11195">
                  <c:v>186.66666666666666</c:v>
                </c:pt>
                <c:pt idx="11196">
                  <c:v>186.68333333333334</c:v>
                </c:pt>
                <c:pt idx="11197">
                  <c:v>186.7</c:v>
                </c:pt>
                <c:pt idx="11198">
                  <c:v>186.71666666666667</c:v>
                </c:pt>
                <c:pt idx="11199">
                  <c:v>186.73333333333332</c:v>
                </c:pt>
                <c:pt idx="11200">
                  <c:v>186.75</c:v>
                </c:pt>
                <c:pt idx="11201">
                  <c:v>186.76666666666668</c:v>
                </c:pt>
                <c:pt idx="11202">
                  <c:v>186.78333333333333</c:v>
                </c:pt>
                <c:pt idx="11203">
                  <c:v>186.8</c:v>
                </c:pt>
                <c:pt idx="11204">
                  <c:v>186.81666666666666</c:v>
                </c:pt>
                <c:pt idx="11205">
                  <c:v>186.83333333333334</c:v>
                </c:pt>
                <c:pt idx="11206">
                  <c:v>186.85</c:v>
                </c:pt>
                <c:pt idx="11207">
                  <c:v>186.86666666666667</c:v>
                </c:pt>
                <c:pt idx="11208">
                  <c:v>186.88333333333333</c:v>
                </c:pt>
                <c:pt idx="11209">
                  <c:v>186.9</c:v>
                </c:pt>
                <c:pt idx="11210">
                  <c:v>186.91666666666666</c:v>
                </c:pt>
                <c:pt idx="11211">
                  <c:v>186.93333333333334</c:v>
                </c:pt>
                <c:pt idx="11212">
                  <c:v>186.95</c:v>
                </c:pt>
                <c:pt idx="11213">
                  <c:v>186.96666666666667</c:v>
                </c:pt>
                <c:pt idx="11214">
                  <c:v>186.98333333333332</c:v>
                </c:pt>
                <c:pt idx="11215">
                  <c:v>187</c:v>
                </c:pt>
                <c:pt idx="11216">
                  <c:v>187.01666666666668</c:v>
                </c:pt>
                <c:pt idx="11217">
                  <c:v>187.03333333333333</c:v>
                </c:pt>
                <c:pt idx="11218">
                  <c:v>187.05</c:v>
                </c:pt>
                <c:pt idx="11219">
                  <c:v>187.06666666666666</c:v>
                </c:pt>
                <c:pt idx="11220">
                  <c:v>187.08333333333334</c:v>
                </c:pt>
                <c:pt idx="11221">
                  <c:v>187.1</c:v>
                </c:pt>
                <c:pt idx="11222">
                  <c:v>187.11666666666667</c:v>
                </c:pt>
                <c:pt idx="11223">
                  <c:v>187.13333333333333</c:v>
                </c:pt>
                <c:pt idx="11224">
                  <c:v>187.15</c:v>
                </c:pt>
                <c:pt idx="11225">
                  <c:v>187.16666666666666</c:v>
                </c:pt>
                <c:pt idx="11226">
                  <c:v>187.18333333333334</c:v>
                </c:pt>
                <c:pt idx="11227">
                  <c:v>187.2</c:v>
                </c:pt>
                <c:pt idx="11228">
                  <c:v>187.21666666666667</c:v>
                </c:pt>
                <c:pt idx="11229">
                  <c:v>187.23333333333332</c:v>
                </c:pt>
                <c:pt idx="11230">
                  <c:v>187.25</c:v>
                </c:pt>
                <c:pt idx="11231">
                  <c:v>187.26666666666668</c:v>
                </c:pt>
                <c:pt idx="11232">
                  <c:v>187.28333333333333</c:v>
                </c:pt>
                <c:pt idx="11233">
                  <c:v>187.3</c:v>
                </c:pt>
                <c:pt idx="11234">
                  <c:v>187.31666666666666</c:v>
                </c:pt>
                <c:pt idx="11235">
                  <c:v>187.33333333333334</c:v>
                </c:pt>
                <c:pt idx="11236">
                  <c:v>187.35</c:v>
                </c:pt>
                <c:pt idx="11237">
                  <c:v>187.36666666666667</c:v>
                </c:pt>
                <c:pt idx="11238">
                  <c:v>187.38333333333333</c:v>
                </c:pt>
                <c:pt idx="11239">
                  <c:v>187.4</c:v>
                </c:pt>
                <c:pt idx="11240">
                  <c:v>187.41666666666666</c:v>
                </c:pt>
                <c:pt idx="11241">
                  <c:v>187.43333333333334</c:v>
                </c:pt>
                <c:pt idx="11242">
                  <c:v>187.45</c:v>
                </c:pt>
                <c:pt idx="11243">
                  <c:v>187.46666666666667</c:v>
                </c:pt>
                <c:pt idx="11244">
                  <c:v>187.48333333333332</c:v>
                </c:pt>
                <c:pt idx="11245">
                  <c:v>187.5</c:v>
                </c:pt>
                <c:pt idx="11246">
                  <c:v>187.51666666666668</c:v>
                </c:pt>
                <c:pt idx="11247">
                  <c:v>187.53333333333333</c:v>
                </c:pt>
                <c:pt idx="11248">
                  <c:v>187.55</c:v>
                </c:pt>
                <c:pt idx="11249">
                  <c:v>187.56666666666666</c:v>
                </c:pt>
                <c:pt idx="11250">
                  <c:v>187.58333333333334</c:v>
                </c:pt>
                <c:pt idx="11251">
                  <c:v>187.6</c:v>
                </c:pt>
                <c:pt idx="11252">
                  <c:v>187.61666666666667</c:v>
                </c:pt>
                <c:pt idx="11253">
                  <c:v>187.63333333333333</c:v>
                </c:pt>
                <c:pt idx="11254">
                  <c:v>187.65</c:v>
                </c:pt>
                <c:pt idx="11255">
                  <c:v>187.66666666666666</c:v>
                </c:pt>
                <c:pt idx="11256">
                  <c:v>187.68333333333334</c:v>
                </c:pt>
                <c:pt idx="11257">
                  <c:v>187.7</c:v>
                </c:pt>
                <c:pt idx="11258">
                  <c:v>187.71666666666667</c:v>
                </c:pt>
                <c:pt idx="11259">
                  <c:v>187.73333333333332</c:v>
                </c:pt>
                <c:pt idx="11260">
                  <c:v>187.75</c:v>
                </c:pt>
                <c:pt idx="11261">
                  <c:v>187.76666666666668</c:v>
                </c:pt>
                <c:pt idx="11262">
                  <c:v>187.78333333333333</c:v>
                </c:pt>
                <c:pt idx="11263">
                  <c:v>187.8</c:v>
                </c:pt>
                <c:pt idx="11264">
                  <c:v>187.81666666666666</c:v>
                </c:pt>
                <c:pt idx="11265">
                  <c:v>187.83333333333334</c:v>
                </c:pt>
                <c:pt idx="11266">
                  <c:v>187.85</c:v>
                </c:pt>
                <c:pt idx="11267">
                  <c:v>187.86666666666667</c:v>
                </c:pt>
                <c:pt idx="11268">
                  <c:v>187.88333333333333</c:v>
                </c:pt>
                <c:pt idx="11269">
                  <c:v>187.9</c:v>
                </c:pt>
                <c:pt idx="11270">
                  <c:v>187.91666666666666</c:v>
                </c:pt>
                <c:pt idx="11271">
                  <c:v>187.93333333333334</c:v>
                </c:pt>
                <c:pt idx="11272">
                  <c:v>187.95</c:v>
                </c:pt>
                <c:pt idx="11273">
                  <c:v>187.96666666666667</c:v>
                </c:pt>
                <c:pt idx="11274">
                  <c:v>187.98333333333332</c:v>
                </c:pt>
                <c:pt idx="11275">
                  <c:v>188</c:v>
                </c:pt>
                <c:pt idx="11276">
                  <c:v>188.01666666666668</c:v>
                </c:pt>
                <c:pt idx="11277">
                  <c:v>188.03333333333333</c:v>
                </c:pt>
                <c:pt idx="11278">
                  <c:v>188.05</c:v>
                </c:pt>
                <c:pt idx="11279">
                  <c:v>188.06666666666666</c:v>
                </c:pt>
                <c:pt idx="11280">
                  <c:v>188.08333333333334</c:v>
                </c:pt>
                <c:pt idx="11281">
                  <c:v>188.1</c:v>
                </c:pt>
                <c:pt idx="11282">
                  <c:v>188.11666666666667</c:v>
                </c:pt>
                <c:pt idx="11283">
                  <c:v>188.13333333333333</c:v>
                </c:pt>
                <c:pt idx="11284">
                  <c:v>188.15</c:v>
                </c:pt>
                <c:pt idx="11285">
                  <c:v>188.16666666666666</c:v>
                </c:pt>
                <c:pt idx="11286">
                  <c:v>188.18333333333334</c:v>
                </c:pt>
                <c:pt idx="11287">
                  <c:v>188.2</c:v>
                </c:pt>
                <c:pt idx="11288">
                  <c:v>188.21666666666667</c:v>
                </c:pt>
                <c:pt idx="11289">
                  <c:v>188.23333333333332</c:v>
                </c:pt>
                <c:pt idx="11290">
                  <c:v>188.25</c:v>
                </c:pt>
                <c:pt idx="11291">
                  <c:v>188.26666666666668</c:v>
                </c:pt>
                <c:pt idx="11292">
                  <c:v>188.28333333333333</c:v>
                </c:pt>
                <c:pt idx="11293">
                  <c:v>188.3</c:v>
                </c:pt>
                <c:pt idx="11294">
                  <c:v>188.31666666666666</c:v>
                </c:pt>
                <c:pt idx="11295">
                  <c:v>188.33333333333334</c:v>
                </c:pt>
                <c:pt idx="11296">
                  <c:v>188.35</c:v>
                </c:pt>
                <c:pt idx="11297">
                  <c:v>188.36666666666667</c:v>
                </c:pt>
                <c:pt idx="11298">
                  <c:v>188.38333333333333</c:v>
                </c:pt>
                <c:pt idx="11299">
                  <c:v>188.4</c:v>
                </c:pt>
                <c:pt idx="11300">
                  <c:v>188.41666666666666</c:v>
                </c:pt>
                <c:pt idx="11301">
                  <c:v>188.43333333333334</c:v>
                </c:pt>
                <c:pt idx="11302">
                  <c:v>188.45</c:v>
                </c:pt>
                <c:pt idx="11303">
                  <c:v>188.46666666666667</c:v>
                </c:pt>
                <c:pt idx="11304">
                  <c:v>188.48333333333332</c:v>
                </c:pt>
                <c:pt idx="11305">
                  <c:v>188.5</c:v>
                </c:pt>
                <c:pt idx="11306">
                  <c:v>188.51666666666668</c:v>
                </c:pt>
                <c:pt idx="11307">
                  <c:v>188.53333333333333</c:v>
                </c:pt>
                <c:pt idx="11308">
                  <c:v>188.55</c:v>
                </c:pt>
                <c:pt idx="11309">
                  <c:v>188.56666666666666</c:v>
                </c:pt>
                <c:pt idx="11310">
                  <c:v>188.58333333333334</c:v>
                </c:pt>
                <c:pt idx="11311">
                  <c:v>188.6</c:v>
                </c:pt>
                <c:pt idx="11312">
                  <c:v>188.61666666666667</c:v>
                </c:pt>
                <c:pt idx="11313">
                  <c:v>188.63333333333333</c:v>
                </c:pt>
                <c:pt idx="11314">
                  <c:v>188.65</c:v>
                </c:pt>
                <c:pt idx="11315">
                  <c:v>188.66666666666666</c:v>
                </c:pt>
                <c:pt idx="11316">
                  <c:v>188.68333333333334</c:v>
                </c:pt>
                <c:pt idx="11317">
                  <c:v>188.7</c:v>
                </c:pt>
                <c:pt idx="11318">
                  <c:v>188.71666666666667</c:v>
                </c:pt>
                <c:pt idx="11319">
                  <c:v>188.73333333333332</c:v>
                </c:pt>
                <c:pt idx="11320">
                  <c:v>188.75</c:v>
                </c:pt>
                <c:pt idx="11321">
                  <c:v>188.76666666666668</c:v>
                </c:pt>
                <c:pt idx="11322">
                  <c:v>188.78333333333333</c:v>
                </c:pt>
                <c:pt idx="11323">
                  <c:v>188.8</c:v>
                </c:pt>
                <c:pt idx="11324">
                  <c:v>188.81666666666666</c:v>
                </c:pt>
                <c:pt idx="11325">
                  <c:v>188.83333333333334</c:v>
                </c:pt>
                <c:pt idx="11326">
                  <c:v>188.85</c:v>
                </c:pt>
                <c:pt idx="11327">
                  <c:v>188.86666666666667</c:v>
                </c:pt>
                <c:pt idx="11328">
                  <c:v>188.88333333333333</c:v>
                </c:pt>
                <c:pt idx="11329">
                  <c:v>188.9</c:v>
                </c:pt>
                <c:pt idx="11330">
                  <c:v>188.91666666666666</c:v>
                </c:pt>
                <c:pt idx="11331">
                  <c:v>188.93333333333334</c:v>
                </c:pt>
                <c:pt idx="11332">
                  <c:v>188.95</c:v>
                </c:pt>
                <c:pt idx="11333">
                  <c:v>188.96666666666667</c:v>
                </c:pt>
                <c:pt idx="11334">
                  <c:v>188.98333333333332</c:v>
                </c:pt>
                <c:pt idx="11335">
                  <c:v>189</c:v>
                </c:pt>
                <c:pt idx="11336">
                  <c:v>189.01666666666668</c:v>
                </c:pt>
                <c:pt idx="11337">
                  <c:v>189.03333333333333</c:v>
                </c:pt>
                <c:pt idx="11338">
                  <c:v>189.05</c:v>
                </c:pt>
                <c:pt idx="11339">
                  <c:v>189.06666666666666</c:v>
                </c:pt>
                <c:pt idx="11340">
                  <c:v>189.08333333333334</c:v>
                </c:pt>
                <c:pt idx="11341">
                  <c:v>189.1</c:v>
                </c:pt>
                <c:pt idx="11342">
                  <c:v>189.11666666666667</c:v>
                </c:pt>
                <c:pt idx="11343">
                  <c:v>189.13333333333333</c:v>
                </c:pt>
                <c:pt idx="11344">
                  <c:v>189.15</c:v>
                </c:pt>
                <c:pt idx="11345">
                  <c:v>189.16666666666666</c:v>
                </c:pt>
                <c:pt idx="11346">
                  <c:v>189.18333333333334</c:v>
                </c:pt>
                <c:pt idx="11347">
                  <c:v>189.2</c:v>
                </c:pt>
                <c:pt idx="11348">
                  <c:v>189.21666666666667</c:v>
                </c:pt>
                <c:pt idx="11349">
                  <c:v>189.23333333333332</c:v>
                </c:pt>
                <c:pt idx="11350">
                  <c:v>189.25</c:v>
                </c:pt>
                <c:pt idx="11351">
                  <c:v>189.26666666666668</c:v>
                </c:pt>
                <c:pt idx="11352">
                  <c:v>189.28333333333333</c:v>
                </c:pt>
                <c:pt idx="11353">
                  <c:v>189.3</c:v>
                </c:pt>
                <c:pt idx="11354">
                  <c:v>189.31666666666666</c:v>
                </c:pt>
                <c:pt idx="11355">
                  <c:v>189.33333333333334</c:v>
                </c:pt>
                <c:pt idx="11356">
                  <c:v>189.35</c:v>
                </c:pt>
                <c:pt idx="11357">
                  <c:v>189.36666666666667</c:v>
                </c:pt>
                <c:pt idx="11358">
                  <c:v>189.38333333333333</c:v>
                </c:pt>
                <c:pt idx="11359">
                  <c:v>189.4</c:v>
                </c:pt>
                <c:pt idx="11360">
                  <c:v>189.41666666666666</c:v>
                </c:pt>
                <c:pt idx="11361">
                  <c:v>189.43333333333334</c:v>
                </c:pt>
                <c:pt idx="11362">
                  <c:v>189.45</c:v>
                </c:pt>
                <c:pt idx="11363">
                  <c:v>189.46666666666667</c:v>
                </c:pt>
                <c:pt idx="11364">
                  <c:v>189.48333333333332</c:v>
                </c:pt>
                <c:pt idx="11365">
                  <c:v>189.5</c:v>
                </c:pt>
                <c:pt idx="11366">
                  <c:v>189.51666666666668</c:v>
                </c:pt>
                <c:pt idx="11367">
                  <c:v>189.53333333333333</c:v>
                </c:pt>
                <c:pt idx="11368">
                  <c:v>189.55</c:v>
                </c:pt>
                <c:pt idx="11369">
                  <c:v>189.56666666666666</c:v>
                </c:pt>
                <c:pt idx="11370">
                  <c:v>189.58333333333334</c:v>
                </c:pt>
                <c:pt idx="11371">
                  <c:v>189.6</c:v>
                </c:pt>
                <c:pt idx="11372">
                  <c:v>189.61666666666667</c:v>
                </c:pt>
                <c:pt idx="11373">
                  <c:v>189.63333333333333</c:v>
                </c:pt>
                <c:pt idx="11374">
                  <c:v>189.65</c:v>
                </c:pt>
                <c:pt idx="11375">
                  <c:v>189.66666666666666</c:v>
                </c:pt>
                <c:pt idx="11376">
                  <c:v>189.68333333333334</c:v>
                </c:pt>
                <c:pt idx="11377">
                  <c:v>189.7</c:v>
                </c:pt>
                <c:pt idx="11378">
                  <c:v>189.71666666666667</c:v>
                </c:pt>
                <c:pt idx="11379">
                  <c:v>189.73333333333332</c:v>
                </c:pt>
                <c:pt idx="11380">
                  <c:v>189.75</c:v>
                </c:pt>
                <c:pt idx="11381">
                  <c:v>189.76666666666668</c:v>
                </c:pt>
                <c:pt idx="11382">
                  <c:v>189.78333333333333</c:v>
                </c:pt>
                <c:pt idx="11383">
                  <c:v>189.8</c:v>
                </c:pt>
                <c:pt idx="11384">
                  <c:v>189.81666666666666</c:v>
                </c:pt>
                <c:pt idx="11385">
                  <c:v>189.83333333333334</c:v>
                </c:pt>
                <c:pt idx="11386">
                  <c:v>189.85</c:v>
                </c:pt>
                <c:pt idx="11387">
                  <c:v>189.86666666666667</c:v>
                </c:pt>
                <c:pt idx="11388">
                  <c:v>189.88333333333333</c:v>
                </c:pt>
                <c:pt idx="11389">
                  <c:v>189.9</c:v>
                </c:pt>
                <c:pt idx="11390">
                  <c:v>189.91666666666666</c:v>
                </c:pt>
                <c:pt idx="11391">
                  <c:v>189.93333333333334</c:v>
                </c:pt>
                <c:pt idx="11392">
                  <c:v>189.95</c:v>
                </c:pt>
                <c:pt idx="11393">
                  <c:v>189.96666666666667</c:v>
                </c:pt>
                <c:pt idx="11394">
                  <c:v>189.98333333333332</c:v>
                </c:pt>
                <c:pt idx="11395">
                  <c:v>190</c:v>
                </c:pt>
                <c:pt idx="11396">
                  <c:v>190.01666666666668</c:v>
                </c:pt>
                <c:pt idx="11397">
                  <c:v>190.03333333333333</c:v>
                </c:pt>
                <c:pt idx="11398">
                  <c:v>190.05</c:v>
                </c:pt>
                <c:pt idx="11399">
                  <c:v>190.06666666666666</c:v>
                </c:pt>
                <c:pt idx="11400">
                  <c:v>190.08333333333334</c:v>
                </c:pt>
                <c:pt idx="11401">
                  <c:v>190.1</c:v>
                </c:pt>
                <c:pt idx="11402">
                  <c:v>190.11666666666667</c:v>
                </c:pt>
                <c:pt idx="11403">
                  <c:v>190.13333333333333</c:v>
                </c:pt>
                <c:pt idx="11404">
                  <c:v>190.15</c:v>
                </c:pt>
                <c:pt idx="11405">
                  <c:v>190.16666666666666</c:v>
                </c:pt>
                <c:pt idx="11406">
                  <c:v>190.18333333333334</c:v>
                </c:pt>
                <c:pt idx="11407">
                  <c:v>190.2</c:v>
                </c:pt>
                <c:pt idx="11408">
                  <c:v>190.21666666666667</c:v>
                </c:pt>
                <c:pt idx="11409">
                  <c:v>190.23333333333332</c:v>
                </c:pt>
                <c:pt idx="11410">
                  <c:v>190.25</c:v>
                </c:pt>
                <c:pt idx="11411">
                  <c:v>190.26666666666668</c:v>
                </c:pt>
                <c:pt idx="11412">
                  <c:v>190.28333333333333</c:v>
                </c:pt>
                <c:pt idx="11413">
                  <c:v>190.3</c:v>
                </c:pt>
                <c:pt idx="11414">
                  <c:v>190.31666666666666</c:v>
                </c:pt>
                <c:pt idx="11415">
                  <c:v>190.33333333333334</c:v>
                </c:pt>
                <c:pt idx="11416">
                  <c:v>190.35</c:v>
                </c:pt>
                <c:pt idx="11417">
                  <c:v>190.36666666666667</c:v>
                </c:pt>
                <c:pt idx="11418">
                  <c:v>190.38333333333333</c:v>
                </c:pt>
                <c:pt idx="11419">
                  <c:v>190.4</c:v>
                </c:pt>
                <c:pt idx="11420">
                  <c:v>190.41666666666666</c:v>
                </c:pt>
                <c:pt idx="11421">
                  <c:v>190.43333333333334</c:v>
                </c:pt>
                <c:pt idx="11422">
                  <c:v>190.45</c:v>
                </c:pt>
                <c:pt idx="11423">
                  <c:v>190.46666666666667</c:v>
                </c:pt>
                <c:pt idx="11424">
                  <c:v>190.48333333333332</c:v>
                </c:pt>
                <c:pt idx="11425">
                  <c:v>190.5</c:v>
                </c:pt>
                <c:pt idx="11426">
                  <c:v>190.51666666666668</c:v>
                </c:pt>
                <c:pt idx="11427">
                  <c:v>190.53333333333333</c:v>
                </c:pt>
                <c:pt idx="11428">
                  <c:v>190.55</c:v>
                </c:pt>
                <c:pt idx="11429">
                  <c:v>190.56666666666666</c:v>
                </c:pt>
                <c:pt idx="11430">
                  <c:v>190.58333333333334</c:v>
                </c:pt>
                <c:pt idx="11431">
                  <c:v>190.6</c:v>
                </c:pt>
                <c:pt idx="11432">
                  <c:v>190.61666666666667</c:v>
                </c:pt>
                <c:pt idx="11433">
                  <c:v>190.63333333333333</c:v>
                </c:pt>
                <c:pt idx="11434">
                  <c:v>190.65</c:v>
                </c:pt>
                <c:pt idx="11435">
                  <c:v>190.66666666666666</c:v>
                </c:pt>
                <c:pt idx="11436">
                  <c:v>190.68333333333334</c:v>
                </c:pt>
                <c:pt idx="11437">
                  <c:v>190.7</c:v>
                </c:pt>
                <c:pt idx="11438">
                  <c:v>190.71666666666667</c:v>
                </c:pt>
                <c:pt idx="11439">
                  <c:v>190.73333333333332</c:v>
                </c:pt>
                <c:pt idx="11440">
                  <c:v>190.75</c:v>
                </c:pt>
                <c:pt idx="11441">
                  <c:v>190.76666666666668</c:v>
                </c:pt>
                <c:pt idx="11442">
                  <c:v>190.78333333333333</c:v>
                </c:pt>
                <c:pt idx="11443">
                  <c:v>190.8</c:v>
                </c:pt>
                <c:pt idx="11444">
                  <c:v>190.81666666666666</c:v>
                </c:pt>
                <c:pt idx="11445">
                  <c:v>190.83333333333334</c:v>
                </c:pt>
                <c:pt idx="11446">
                  <c:v>190.85</c:v>
                </c:pt>
                <c:pt idx="11447">
                  <c:v>190.86666666666667</c:v>
                </c:pt>
                <c:pt idx="11448">
                  <c:v>190.88333333333333</c:v>
                </c:pt>
                <c:pt idx="11449">
                  <c:v>190.9</c:v>
                </c:pt>
                <c:pt idx="11450">
                  <c:v>190.91666666666666</c:v>
                </c:pt>
                <c:pt idx="11451">
                  <c:v>190.93333333333334</c:v>
                </c:pt>
                <c:pt idx="11452">
                  <c:v>190.95</c:v>
                </c:pt>
                <c:pt idx="11453">
                  <c:v>190.96666666666667</c:v>
                </c:pt>
                <c:pt idx="11454">
                  <c:v>190.98333333333332</c:v>
                </c:pt>
                <c:pt idx="11455">
                  <c:v>191</c:v>
                </c:pt>
                <c:pt idx="11456">
                  <c:v>191.01666666666668</c:v>
                </c:pt>
                <c:pt idx="11457">
                  <c:v>191.03333333333333</c:v>
                </c:pt>
                <c:pt idx="11458">
                  <c:v>191.05</c:v>
                </c:pt>
                <c:pt idx="11459">
                  <c:v>191.06666666666666</c:v>
                </c:pt>
                <c:pt idx="11460">
                  <c:v>191.08333333333334</c:v>
                </c:pt>
                <c:pt idx="11461">
                  <c:v>191.1</c:v>
                </c:pt>
                <c:pt idx="11462">
                  <c:v>191.11666666666667</c:v>
                </c:pt>
                <c:pt idx="11463">
                  <c:v>191.13333333333333</c:v>
                </c:pt>
                <c:pt idx="11464">
                  <c:v>191.15</c:v>
                </c:pt>
                <c:pt idx="11465">
                  <c:v>191.16666666666666</c:v>
                </c:pt>
                <c:pt idx="11466">
                  <c:v>191.18333333333334</c:v>
                </c:pt>
                <c:pt idx="11467">
                  <c:v>191.2</c:v>
                </c:pt>
                <c:pt idx="11468">
                  <c:v>191.21666666666667</c:v>
                </c:pt>
                <c:pt idx="11469">
                  <c:v>191.23333333333332</c:v>
                </c:pt>
                <c:pt idx="11470">
                  <c:v>191.25</c:v>
                </c:pt>
                <c:pt idx="11471">
                  <c:v>191.26666666666668</c:v>
                </c:pt>
                <c:pt idx="11472">
                  <c:v>191.28333333333333</c:v>
                </c:pt>
                <c:pt idx="11473">
                  <c:v>191.3</c:v>
                </c:pt>
                <c:pt idx="11474">
                  <c:v>191.31666666666666</c:v>
                </c:pt>
                <c:pt idx="11475">
                  <c:v>191.33333333333334</c:v>
                </c:pt>
                <c:pt idx="11476">
                  <c:v>191.35</c:v>
                </c:pt>
                <c:pt idx="11477">
                  <c:v>191.36666666666667</c:v>
                </c:pt>
                <c:pt idx="11478">
                  <c:v>191.38333333333333</c:v>
                </c:pt>
                <c:pt idx="11479">
                  <c:v>191.4</c:v>
                </c:pt>
                <c:pt idx="11480">
                  <c:v>191.41666666666666</c:v>
                </c:pt>
                <c:pt idx="11481">
                  <c:v>191.43333333333334</c:v>
                </c:pt>
                <c:pt idx="11482">
                  <c:v>191.45</c:v>
                </c:pt>
                <c:pt idx="11483">
                  <c:v>191.46666666666667</c:v>
                </c:pt>
                <c:pt idx="11484">
                  <c:v>191.48333333333332</c:v>
                </c:pt>
                <c:pt idx="11485">
                  <c:v>191.5</c:v>
                </c:pt>
                <c:pt idx="11486">
                  <c:v>191.51666666666668</c:v>
                </c:pt>
                <c:pt idx="11487">
                  <c:v>191.53333333333333</c:v>
                </c:pt>
                <c:pt idx="11488">
                  <c:v>191.55</c:v>
                </c:pt>
                <c:pt idx="11489">
                  <c:v>191.56666666666666</c:v>
                </c:pt>
                <c:pt idx="11490">
                  <c:v>191.58333333333334</c:v>
                </c:pt>
                <c:pt idx="11491">
                  <c:v>191.6</c:v>
                </c:pt>
                <c:pt idx="11492">
                  <c:v>191.61666666666667</c:v>
                </c:pt>
                <c:pt idx="11493">
                  <c:v>191.63333333333333</c:v>
                </c:pt>
                <c:pt idx="11494">
                  <c:v>191.65</c:v>
                </c:pt>
                <c:pt idx="11495">
                  <c:v>191.66666666666666</c:v>
                </c:pt>
                <c:pt idx="11496">
                  <c:v>191.68333333333334</c:v>
                </c:pt>
                <c:pt idx="11497">
                  <c:v>191.7</c:v>
                </c:pt>
                <c:pt idx="11498">
                  <c:v>191.71666666666667</c:v>
                </c:pt>
                <c:pt idx="11499">
                  <c:v>191.73333333333332</c:v>
                </c:pt>
                <c:pt idx="11500">
                  <c:v>191.75</c:v>
                </c:pt>
                <c:pt idx="11501">
                  <c:v>191.76666666666668</c:v>
                </c:pt>
                <c:pt idx="11502">
                  <c:v>191.78333333333333</c:v>
                </c:pt>
                <c:pt idx="11503">
                  <c:v>191.8</c:v>
                </c:pt>
                <c:pt idx="11504">
                  <c:v>191.81666666666666</c:v>
                </c:pt>
                <c:pt idx="11505">
                  <c:v>191.83333333333334</c:v>
                </c:pt>
                <c:pt idx="11506">
                  <c:v>191.85</c:v>
                </c:pt>
                <c:pt idx="11507">
                  <c:v>191.86666666666667</c:v>
                </c:pt>
                <c:pt idx="11508">
                  <c:v>191.88333333333333</c:v>
                </c:pt>
                <c:pt idx="11509">
                  <c:v>191.9</c:v>
                </c:pt>
                <c:pt idx="11510">
                  <c:v>191.91666666666666</c:v>
                </c:pt>
                <c:pt idx="11511">
                  <c:v>191.93333333333334</c:v>
                </c:pt>
                <c:pt idx="11512">
                  <c:v>191.95</c:v>
                </c:pt>
                <c:pt idx="11513">
                  <c:v>191.96666666666667</c:v>
                </c:pt>
                <c:pt idx="11514">
                  <c:v>191.98333333333332</c:v>
                </c:pt>
                <c:pt idx="11515">
                  <c:v>192</c:v>
                </c:pt>
                <c:pt idx="11516">
                  <c:v>192.01666666666668</c:v>
                </c:pt>
                <c:pt idx="11517">
                  <c:v>192.03333333333333</c:v>
                </c:pt>
                <c:pt idx="11518">
                  <c:v>192.05</c:v>
                </c:pt>
                <c:pt idx="11519">
                  <c:v>192.06666666666666</c:v>
                </c:pt>
                <c:pt idx="11520">
                  <c:v>192.08333333333334</c:v>
                </c:pt>
                <c:pt idx="11521">
                  <c:v>192.1</c:v>
                </c:pt>
                <c:pt idx="11522">
                  <c:v>192.11666666666667</c:v>
                </c:pt>
                <c:pt idx="11523">
                  <c:v>192.13333333333333</c:v>
                </c:pt>
                <c:pt idx="11524">
                  <c:v>192.15</c:v>
                </c:pt>
                <c:pt idx="11525">
                  <c:v>192.16666666666666</c:v>
                </c:pt>
                <c:pt idx="11526">
                  <c:v>192.18333333333334</c:v>
                </c:pt>
                <c:pt idx="11527">
                  <c:v>192.2</c:v>
                </c:pt>
                <c:pt idx="11528">
                  <c:v>192.21666666666667</c:v>
                </c:pt>
                <c:pt idx="11529">
                  <c:v>192.23333333333332</c:v>
                </c:pt>
                <c:pt idx="11530">
                  <c:v>192.25</c:v>
                </c:pt>
                <c:pt idx="11531">
                  <c:v>192.26666666666668</c:v>
                </c:pt>
                <c:pt idx="11532">
                  <c:v>192.28333333333333</c:v>
                </c:pt>
                <c:pt idx="11533">
                  <c:v>192.3</c:v>
                </c:pt>
                <c:pt idx="11534">
                  <c:v>192.31666666666666</c:v>
                </c:pt>
                <c:pt idx="11535">
                  <c:v>192.33333333333334</c:v>
                </c:pt>
                <c:pt idx="11536">
                  <c:v>192.35</c:v>
                </c:pt>
                <c:pt idx="11537">
                  <c:v>192.36666666666667</c:v>
                </c:pt>
                <c:pt idx="11538">
                  <c:v>192.38333333333333</c:v>
                </c:pt>
                <c:pt idx="11539">
                  <c:v>192.4</c:v>
                </c:pt>
                <c:pt idx="11540">
                  <c:v>192.41666666666666</c:v>
                </c:pt>
                <c:pt idx="11541">
                  <c:v>192.43333333333334</c:v>
                </c:pt>
                <c:pt idx="11542">
                  <c:v>192.45</c:v>
                </c:pt>
                <c:pt idx="11543">
                  <c:v>192.46666666666667</c:v>
                </c:pt>
                <c:pt idx="11544">
                  <c:v>192.48333333333332</c:v>
                </c:pt>
                <c:pt idx="11545">
                  <c:v>192.5</c:v>
                </c:pt>
                <c:pt idx="11546">
                  <c:v>192.51666666666668</c:v>
                </c:pt>
                <c:pt idx="11547">
                  <c:v>192.53333333333333</c:v>
                </c:pt>
                <c:pt idx="11548">
                  <c:v>192.55</c:v>
                </c:pt>
                <c:pt idx="11549">
                  <c:v>192.56666666666666</c:v>
                </c:pt>
                <c:pt idx="11550">
                  <c:v>192.58333333333334</c:v>
                </c:pt>
                <c:pt idx="11551">
                  <c:v>192.6</c:v>
                </c:pt>
                <c:pt idx="11552">
                  <c:v>192.61666666666667</c:v>
                </c:pt>
                <c:pt idx="11553">
                  <c:v>192.63333333333333</c:v>
                </c:pt>
                <c:pt idx="11554">
                  <c:v>192.65</c:v>
                </c:pt>
                <c:pt idx="11555">
                  <c:v>192.66666666666666</c:v>
                </c:pt>
                <c:pt idx="11556">
                  <c:v>192.68333333333334</c:v>
                </c:pt>
                <c:pt idx="11557">
                  <c:v>192.7</c:v>
                </c:pt>
                <c:pt idx="11558">
                  <c:v>192.71666666666667</c:v>
                </c:pt>
                <c:pt idx="11559">
                  <c:v>192.73333333333332</c:v>
                </c:pt>
                <c:pt idx="11560">
                  <c:v>192.75</c:v>
                </c:pt>
                <c:pt idx="11561">
                  <c:v>192.76666666666668</c:v>
                </c:pt>
                <c:pt idx="11562">
                  <c:v>192.78333333333333</c:v>
                </c:pt>
                <c:pt idx="11563">
                  <c:v>192.8</c:v>
                </c:pt>
                <c:pt idx="11564">
                  <c:v>192.81666666666666</c:v>
                </c:pt>
                <c:pt idx="11565">
                  <c:v>192.83333333333334</c:v>
                </c:pt>
                <c:pt idx="11566">
                  <c:v>192.85</c:v>
                </c:pt>
                <c:pt idx="11567">
                  <c:v>192.86666666666667</c:v>
                </c:pt>
                <c:pt idx="11568">
                  <c:v>192.88333333333333</c:v>
                </c:pt>
                <c:pt idx="11569">
                  <c:v>192.9</c:v>
                </c:pt>
                <c:pt idx="11570">
                  <c:v>192.91666666666666</c:v>
                </c:pt>
                <c:pt idx="11571">
                  <c:v>192.93333333333334</c:v>
                </c:pt>
                <c:pt idx="11572">
                  <c:v>192.95</c:v>
                </c:pt>
                <c:pt idx="11573">
                  <c:v>192.96666666666667</c:v>
                </c:pt>
                <c:pt idx="11574">
                  <c:v>192.98333333333332</c:v>
                </c:pt>
                <c:pt idx="11575">
                  <c:v>193</c:v>
                </c:pt>
                <c:pt idx="11576">
                  <c:v>193.01666666666668</c:v>
                </c:pt>
                <c:pt idx="11577">
                  <c:v>193.03333333333333</c:v>
                </c:pt>
                <c:pt idx="11578">
                  <c:v>193.05</c:v>
                </c:pt>
                <c:pt idx="11579">
                  <c:v>193.06666666666666</c:v>
                </c:pt>
                <c:pt idx="11580">
                  <c:v>193.08333333333334</c:v>
                </c:pt>
                <c:pt idx="11581">
                  <c:v>193.1</c:v>
                </c:pt>
                <c:pt idx="11582">
                  <c:v>193.11666666666667</c:v>
                </c:pt>
                <c:pt idx="11583">
                  <c:v>193.13333333333333</c:v>
                </c:pt>
                <c:pt idx="11584">
                  <c:v>193.15</c:v>
                </c:pt>
                <c:pt idx="11585">
                  <c:v>193.16666666666666</c:v>
                </c:pt>
                <c:pt idx="11586">
                  <c:v>193.18333333333334</c:v>
                </c:pt>
                <c:pt idx="11587">
                  <c:v>193.2</c:v>
                </c:pt>
                <c:pt idx="11588">
                  <c:v>193.21666666666667</c:v>
                </c:pt>
                <c:pt idx="11589">
                  <c:v>193.23333333333332</c:v>
                </c:pt>
                <c:pt idx="11590">
                  <c:v>193.25</c:v>
                </c:pt>
                <c:pt idx="11591">
                  <c:v>193.26666666666668</c:v>
                </c:pt>
                <c:pt idx="11592">
                  <c:v>193.28333333333333</c:v>
                </c:pt>
                <c:pt idx="11593">
                  <c:v>193.3</c:v>
                </c:pt>
                <c:pt idx="11594">
                  <c:v>193.31666666666666</c:v>
                </c:pt>
                <c:pt idx="11595">
                  <c:v>193.33333333333334</c:v>
                </c:pt>
                <c:pt idx="11596">
                  <c:v>193.35</c:v>
                </c:pt>
                <c:pt idx="11597">
                  <c:v>193.36666666666667</c:v>
                </c:pt>
                <c:pt idx="11598">
                  <c:v>193.38333333333333</c:v>
                </c:pt>
                <c:pt idx="11599">
                  <c:v>193.4</c:v>
                </c:pt>
                <c:pt idx="11600">
                  <c:v>193.41666666666666</c:v>
                </c:pt>
                <c:pt idx="11601">
                  <c:v>193.43333333333334</c:v>
                </c:pt>
                <c:pt idx="11602">
                  <c:v>193.45</c:v>
                </c:pt>
                <c:pt idx="11603">
                  <c:v>193.46666666666667</c:v>
                </c:pt>
                <c:pt idx="11604">
                  <c:v>193.48333333333332</c:v>
                </c:pt>
                <c:pt idx="11605">
                  <c:v>193.5</c:v>
                </c:pt>
                <c:pt idx="11606">
                  <c:v>193.51666666666668</c:v>
                </c:pt>
                <c:pt idx="11607">
                  <c:v>193.53333333333333</c:v>
                </c:pt>
                <c:pt idx="11608">
                  <c:v>193.55</c:v>
                </c:pt>
                <c:pt idx="11609">
                  <c:v>193.56666666666666</c:v>
                </c:pt>
                <c:pt idx="11610">
                  <c:v>193.58333333333334</c:v>
                </c:pt>
                <c:pt idx="11611">
                  <c:v>193.6</c:v>
                </c:pt>
                <c:pt idx="11612">
                  <c:v>193.61666666666667</c:v>
                </c:pt>
                <c:pt idx="11613">
                  <c:v>193.63333333333333</c:v>
                </c:pt>
                <c:pt idx="11614">
                  <c:v>193.65</c:v>
                </c:pt>
                <c:pt idx="11615">
                  <c:v>193.66666666666666</c:v>
                </c:pt>
                <c:pt idx="11616">
                  <c:v>193.68333333333334</c:v>
                </c:pt>
                <c:pt idx="11617">
                  <c:v>193.7</c:v>
                </c:pt>
                <c:pt idx="11618">
                  <c:v>193.71666666666667</c:v>
                </c:pt>
                <c:pt idx="11619">
                  <c:v>193.73333333333332</c:v>
                </c:pt>
                <c:pt idx="11620">
                  <c:v>193.75</c:v>
                </c:pt>
                <c:pt idx="11621">
                  <c:v>193.76666666666668</c:v>
                </c:pt>
                <c:pt idx="11622">
                  <c:v>193.78333333333333</c:v>
                </c:pt>
                <c:pt idx="11623">
                  <c:v>193.8</c:v>
                </c:pt>
                <c:pt idx="11624">
                  <c:v>193.81666666666666</c:v>
                </c:pt>
                <c:pt idx="11625">
                  <c:v>193.83333333333334</c:v>
                </c:pt>
                <c:pt idx="11626">
                  <c:v>193.85</c:v>
                </c:pt>
                <c:pt idx="11627">
                  <c:v>193.86666666666667</c:v>
                </c:pt>
                <c:pt idx="11628">
                  <c:v>193.88333333333333</c:v>
                </c:pt>
                <c:pt idx="11629">
                  <c:v>193.9</c:v>
                </c:pt>
                <c:pt idx="11630">
                  <c:v>193.91666666666666</c:v>
                </c:pt>
                <c:pt idx="11631">
                  <c:v>193.93333333333334</c:v>
                </c:pt>
                <c:pt idx="11632">
                  <c:v>193.95</c:v>
                </c:pt>
                <c:pt idx="11633">
                  <c:v>193.96666666666667</c:v>
                </c:pt>
                <c:pt idx="11634">
                  <c:v>193.98333333333332</c:v>
                </c:pt>
                <c:pt idx="11635">
                  <c:v>194</c:v>
                </c:pt>
                <c:pt idx="11636">
                  <c:v>194.01666666666668</c:v>
                </c:pt>
                <c:pt idx="11637">
                  <c:v>194.03333333333333</c:v>
                </c:pt>
                <c:pt idx="11638">
                  <c:v>194.05</c:v>
                </c:pt>
                <c:pt idx="11639">
                  <c:v>194.06666666666666</c:v>
                </c:pt>
                <c:pt idx="11640">
                  <c:v>194.08333333333334</c:v>
                </c:pt>
                <c:pt idx="11641">
                  <c:v>194.1</c:v>
                </c:pt>
                <c:pt idx="11642">
                  <c:v>194.11666666666667</c:v>
                </c:pt>
                <c:pt idx="11643">
                  <c:v>194.13333333333333</c:v>
                </c:pt>
                <c:pt idx="11644">
                  <c:v>194.15</c:v>
                </c:pt>
                <c:pt idx="11645">
                  <c:v>194.16666666666666</c:v>
                </c:pt>
                <c:pt idx="11646">
                  <c:v>194.18333333333334</c:v>
                </c:pt>
                <c:pt idx="11647">
                  <c:v>194.2</c:v>
                </c:pt>
                <c:pt idx="11648">
                  <c:v>194.21666666666667</c:v>
                </c:pt>
                <c:pt idx="11649">
                  <c:v>194.23333333333332</c:v>
                </c:pt>
                <c:pt idx="11650">
                  <c:v>194.25</c:v>
                </c:pt>
                <c:pt idx="11651">
                  <c:v>194.26666666666668</c:v>
                </c:pt>
                <c:pt idx="11652">
                  <c:v>194.28333333333333</c:v>
                </c:pt>
                <c:pt idx="11653">
                  <c:v>194.3</c:v>
                </c:pt>
                <c:pt idx="11654">
                  <c:v>194.31666666666666</c:v>
                </c:pt>
                <c:pt idx="11655">
                  <c:v>194.33333333333334</c:v>
                </c:pt>
                <c:pt idx="11656">
                  <c:v>194.35</c:v>
                </c:pt>
                <c:pt idx="11657">
                  <c:v>194.36666666666667</c:v>
                </c:pt>
                <c:pt idx="11658">
                  <c:v>194.38333333333333</c:v>
                </c:pt>
                <c:pt idx="11659">
                  <c:v>194.4</c:v>
                </c:pt>
                <c:pt idx="11660">
                  <c:v>194.41666666666666</c:v>
                </c:pt>
                <c:pt idx="11661">
                  <c:v>194.43333333333334</c:v>
                </c:pt>
                <c:pt idx="11662">
                  <c:v>194.45</c:v>
                </c:pt>
                <c:pt idx="11663">
                  <c:v>194.46666666666667</c:v>
                </c:pt>
                <c:pt idx="11664">
                  <c:v>194.48333333333332</c:v>
                </c:pt>
                <c:pt idx="11665">
                  <c:v>194.5</c:v>
                </c:pt>
                <c:pt idx="11666">
                  <c:v>194.51666666666668</c:v>
                </c:pt>
                <c:pt idx="11667">
                  <c:v>194.53333333333333</c:v>
                </c:pt>
                <c:pt idx="11668">
                  <c:v>194.55</c:v>
                </c:pt>
                <c:pt idx="11669">
                  <c:v>194.56666666666666</c:v>
                </c:pt>
                <c:pt idx="11670">
                  <c:v>194.58333333333334</c:v>
                </c:pt>
                <c:pt idx="11671">
                  <c:v>194.6</c:v>
                </c:pt>
                <c:pt idx="11672">
                  <c:v>194.61666666666667</c:v>
                </c:pt>
                <c:pt idx="11673">
                  <c:v>194.63333333333333</c:v>
                </c:pt>
                <c:pt idx="11674">
                  <c:v>194.65</c:v>
                </c:pt>
                <c:pt idx="11675">
                  <c:v>194.66666666666666</c:v>
                </c:pt>
                <c:pt idx="11676">
                  <c:v>194.68333333333334</c:v>
                </c:pt>
                <c:pt idx="11677">
                  <c:v>194.7</c:v>
                </c:pt>
                <c:pt idx="11678">
                  <c:v>194.71666666666667</c:v>
                </c:pt>
                <c:pt idx="11679">
                  <c:v>194.73333333333332</c:v>
                </c:pt>
                <c:pt idx="11680">
                  <c:v>194.75</c:v>
                </c:pt>
                <c:pt idx="11681">
                  <c:v>194.76666666666668</c:v>
                </c:pt>
                <c:pt idx="11682">
                  <c:v>194.78333333333333</c:v>
                </c:pt>
                <c:pt idx="11683">
                  <c:v>194.8</c:v>
                </c:pt>
                <c:pt idx="11684">
                  <c:v>194.81666666666666</c:v>
                </c:pt>
                <c:pt idx="11685">
                  <c:v>194.83333333333334</c:v>
                </c:pt>
                <c:pt idx="11686">
                  <c:v>194.85</c:v>
                </c:pt>
                <c:pt idx="11687">
                  <c:v>194.86666666666667</c:v>
                </c:pt>
                <c:pt idx="11688">
                  <c:v>194.88333333333333</c:v>
                </c:pt>
                <c:pt idx="11689">
                  <c:v>194.9</c:v>
                </c:pt>
                <c:pt idx="11690">
                  <c:v>194.91666666666666</c:v>
                </c:pt>
                <c:pt idx="11691">
                  <c:v>194.93333333333334</c:v>
                </c:pt>
                <c:pt idx="11692">
                  <c:v>194.95</c:v>
                </c:pt>
                <c:pt idx="11693">
                  <c:v>194.96666666666667</c:v>
                </c:pt>
                <c:pt idx="11694">
                  <c:v>194.98333333333332</c:v>
                </c:pt>
                <c:pt idx="11695">
                  <c:v>195</c:v>
                </c:pt>
                <c:pt idx="11696">
                  <c:v>195.01666666666668</c:v>
                </c:pt>
                <c:pt idx="11697">
                  <c:v>195.03333333333333</c:v>
                </c:pt>
                <c:pt idx="11698">
                  <c:v>195.05</c:v>
                </c:pt>
                <c:pt idx="11699">
                  <c:v>195.06666666666666</c:v>
                </c:pt>
                <c:pt idx="11700">
                  <c:v>195.08333333333334</c:v>
                </c:pt>
                <c:pt idx="11701">
                  <c:v>195.1</c:v>
                </c:pt>
                <c:pt idx="11702">
                  <c:v>195.11666666666667</c:v>
                </c:pt>
                <c:pt idx="11703">
                  <c:v>195.13333333333333</c:v>
                </c:pt>
                <c:pt idx="11704">
                  <c:v>195.15</c:v>
                </c:pt>
                <c:pt idx="11705">
                  <c:v>195.16666666666666</c:v>
                </c:pt>
                <c:pt idx="11706">
                  <c:v>195.18333333333334</c:v>
                </c:pt>
                <c:pt idx="11707">
                  <c:v>195.2</c:v>
                </c:pt>
                <c:pt idx="11708">
                  <c:v>195.21666666666667</c:v>
                </c:pt>
                <c:pt idx="11709">
                  <c:v>195.23333333333332</c:v>
                </c:pt>
                <c:pt idx="11710">
                  <c:v>195.25</c:v>
                </c:pt>
                <c:pt idx="11711">
                  <c:v>195.26666666666668</c:v>
                </c:pt>
                <c:pt idx="11712">
                  <c:v>195.28333333333333</c:v>
                </c:pt>
                <c:pt idx="11713">
                  <c:v>195.3</c:v>
                </c:pt>
                <c:pt idx="11714">
                  <c:v>195.31666666666666</c:v>
                </c:pt>
                <c:pt idx="11715">
                  <c:v>195.33333333333334</c:v>
                </c:pt>
                <c:pt idx="11716">
                  <c:v>195.35</c:v>
                </c:pt>
                <c:pt idx="11717">
                  <c:v>195.36666666666667</c:v>
                </c:pt>
                <c:pt idx="11718">
                  <c:v>195.38333333333333</c:v>
                </c:pt>
                <c:pt idx="11719">
                  <c:v>195.4</c:v>
                </c:pt>
                <c:pt idx="11720">
                  <c:v>195.41666666666666</c:v>
                </c:pt>
                <c:pt idx="11721">
                  <c:v>195.43333333333334</c:v>
                </c:pt>
                <c:pt idx="11722">
                  <c:v>195.45</c:v>
                </c:pt>
                <c:pt idx="11723">
                  <c:v>195.46666666666667</c:v>
                </c:pt>
                <c:pt idx="11724">
                  <c:v>195.48333333333332</c:v>
                </c:pt>
                <c:pt idx="11725">
                  <c:v>195.5</c:v>
                </c:pt>
                <c:pt idx="11726">
                  <c:v>195.51666666666668</c:v>
                </c:pt>
                <c:pt idx="11727">
                  <c:v>195.53333333333333</c:v>
                </c:pt>
                <c:pt idx="11728">
                  <c:v>195.55</c:v>
                </c:pt>
                <c:pt idx="11729">
                  <c:v>195.56666666666666</c:v>
                </c:pt>
                <c:pt idx="11730">
                  <c:v>195.58333333333334</c:v>
                </c:pt>
                <c:pt idx="11731">
                  <c:v>195.6</c:v>
                </c:pt>
                <c:pt idx="11732">
                  <c:v>195.61666666666667</c:v>
                </c:pt>
                <c:pt idx="11733">
                  <c:v>195.63333333333333</c:v>
                </c:pt>
                <c:pt idx="11734">
                  <c:v>195.65</c:v>
                </c:pt>
                <c:pt idx="11735">
                  <c:v>195.66666666666666</c:v>
                </c:pt>
                <c:pt idx="11736">
                  <c:v>195.68333333333334</c:v>
                </c:pt>
                <c:pt idx="11737">
                  <c:v>195.7</c:v>
                </c:pt>
                <c:pt idx="11738">
                  <c:v>195.71666666666667</c:v>
                </c:pt>
                <c:pt idx="11739">
                  <c:v>195.73333333333332</c:v>
                </c:pt>
                <c:pt idx="11740">
                  <c:v>195.75</c:v>
                </c:pt>
                <c:pt idx="11741">
                  <c:v>195.76666666666668</c:v>
                </c:pt>
                <c:pt idx="11742">
                  <c:v>195.78333333333333</c:v>
                </c:pt>
                <c:pt idx="11743">
                  <c:v>195.8</c:v>
                </c:pt>
                <c:pt idx="11744">
                  <c:v>195.81666666666666</c:v>
                </c:pt>
                <c:pt idx="11745">
                  <c:v>195.83333333333334</c:v>
                </c:pt>
                <c:pt idx="11746">
                  <c:v>195.85</c:v>
                </c:pt>
                <c:pt idx="11747">
                  <c:v>195.86666666666667</c:v>
                </c:pt>
                <c:pt idx="11748">
                  <c:v>195.88333333333333</c:v>
                </c:pt>
                <c:pt idx="11749">
                  <c:v>195.9</c:v>
                </c:pt>
                <c:pt idx="11750">
                  <c:v>195.91666666666666</c:v>
                </c:pt>
                <c:pt idx="11751">
                  <c:v>195.93333333333334</c:v>
                </c:pt>
                <c:pt idx="11752">
                  <c:v>195.95</c:v>
                </c:pt>
                <c:pt idx="11753">
                  <c:v>195.96666666666667</c:v>
                </c:pt>
                <c:pt idx="11754">
                  <c:v>195.98333333333332</c:v>
                </c:pt>
                <c:pt idx="11755">
                  <c:v>196</c:v>
                </c:pt>
                <c:pt idx="11756">
                  <c:v>196.01666666666668</c:v>
                </c:pt>
                <c:pt idx="11757">
                  <c:v>196.03333333333333</c:v>
                </c:pt>
                <c:pt idx="11758">
                  <c:v>196.05</c:v>
                </c:pt>
                <c:pt idx="11759">
                  <c:v>196.06666666666666</c:v>
                </c:pt>
                <c:pt idx="11760">
                  <c:v>196.08333333333334</c:v>
                </c:pt>
                <c:pt idx="11761">
                  <c:v>196.1</c:v>
                </c:pt>
                <c:pt idx="11762">
                  <c:v>196.11666666666667</c:v>
                </c:pt>
                <c:pt idx="11763">
                  <c:v>196.13333333333333</c:v>
                </c:pt>
                <c:pt idx="11764">
                  <c:v>196.15</c:v>
                </c:pt>
                <c:pt idx="11765">
                  <c:v>196.16666666666666</c:v>
                </c:pt>
                <c:pt idx="11766">
                  <c:v>196.18333333333334</c:v>
                </c:pt>
                <c:pt idx="11767">
                  <c:v>196.2</c:v>
                </c:pt>
                <c:pt idx="11768">
                  <c:v>196.21666666666667</c:v>
                </c:pt>
                <c:pt idx="11769">
                  <c:v>196.23333333333332</c:v>
                </c:pt>
                <c:pt idx="11770">
                  <c:v>196.25</c:v>
                </c:pt>
                <c:pt idx="11771">
                  <c:v>196.26666666666668</c:v>
                </c:pt>
                <c:pt idx="11772">
                  <c:v>196.28333333333333</c:v>
                </c:pt>
                <c:pt idx="11773">
                  <c:v>196.3</c:v>
                </c:pt>
                <c:pt idx="11774">
                  <c:v>196.31666666666666</c:v>
                </c:pt>
                <c:pt idx="11775">
                  <c:v>196.33333333333334</c:v>
                </c:pt>
                <c:pt idx="11776">
                  <c:v>196.35</c:v>
                </c:pt>
                <c:pt idx="11777">
                  <c:v>196.36666666666667</c:v>
                </c:pt>
                <c:pt idx="11778">
                  <c:v>196.38333333333333</c:v>
                </c:pt>
                <c:pt idx="11779">
                  <c:v>196.4</c:v>
                </c:pt>
                <c:pt idx="11780">
                  <c:v>196.41666666666666</c:v>
                </c:pt>
                <c:pt idx="11781">
                  <c:v>196.43333333333334</c:v>
                </c:pt>
                <c:pt idx="11782">
                  <c:v>196.45</c:v>
                </c:pt>
                <c:pt idx="11783">
                  <c:v>196.46666666666667</c:v>
                </c:pt>
                <c:pt idx="11784">
                  <c:v>196.48333333333332</c:v>
                </c:pt>
                <c:pt idx="11785">
                  <c:v>196.5</c:v>
                </c:pt>
                <c:pt idx="11786">
                  <c:v>196.51666666666668</c:v>
                </c:pt>
                <c:pt idx="11787">
                  <c:v>196.53333333333333</c:v>
                </c:pt>
                <c:pt idx="11788">
                  <c:v>196.55</c:v>
                </c:pt>
                <c:pt idx="11789">
                  <c:v>196.56666666666666</c:v>
                </c:pt>
                <c:pt idx="11790">
                  <c:v>196.58333333333334</c:v>
                </c:pt>
                <c:pt idx="11791">
                  <c:v>196.6</c:v>
                </c:pt>
                <c:pt idx="11792">
                  <c:v>196.61666666666667</c:v>
                </c:pt>
                <c:pt idx="11793">
                  <c:v>196.63333333333333</c:v>
                </c:pt>
                <c:pt idx="11794">
                  <c:v>196.65</c:v>
                </c:pt>
                <c:pt idx="11795">
                  <c:v>196.66666666666666</c:v>
                </c:pt>
                <c:pt idx="11796">
                  <c:v>196.68333333333334</c:v>
                </c:pt>
                <c:pt idx="11797">
                  <c:v>196.7</c:v>
                </c:pt>
                <c:pt idx="11798">
                  <c:v>196.71666666666667</c:v>
                </c:pt>
                <c:pt idx="11799">
                  <c:v>196.73333333333332</c:v>
                </c:pt>
                <c:pt idx="11800">
                  <c:v>196.75</c:v>
                </c:pt>
                <c:pt idx="11801">
                  <c:v>196.76666666666668</c:v>
                </c:pt>
                <c:pt idx="11802">
                  <c:v>196.78333333333333</c:v>
                </c:pt>
                <c:pt idx="11803">
                  <c:v>196.8</c:v>
                </c:pt>
                <c:pt idx="11804">
                  <c:v>196.81666666666666</c:v>
                </c:pt>
                <c:pt idx="11805">
                  <c:v>196.83333333333334</c:v>
                </c:pt>
                <c:pt idx="11806">
                  <c:v>196.85</c:v>
                </c:pt>
                <c:pt idx="11807">
                  <c:v>196.86666666666667</c:v>
                </c:pt>
                <c:pt idx="11808">
                  <c:v>196.88333333333333</c:v>
                </c:pt>
                <c:pt idx="11809">
                  <c:v>196.9</c:v>
                </c:pt>
                <c:pt idx="11810">
                  <c:v>196.91666666666666</c:v>
                </c:pt>
                <c:pt idx="11811">
                  <c:v>196.93333333333334</c:v>
                </c:pt>
                <c:pt idx="11812">
                  <c:v>196.95</c:v>
                </c:pt>
                <c:pt idx="11813">
                  <c:v>196.96666666666667</c:v>
                </c:pt>
                <c:pt idx="11814">
                  <c:v>196.98333333333332</c:v>
                </c:pt>
                <c:pt idx="11815">
                  <c:v>197</c:v>
                </c:pt>
                <c:pt idx="11816">
                  <c:v>197.01666666666668</c:v>
                </c:pt>
                <c:pt idx="11817">
                  <c:v>197.03333333333333</c:v>
                </c:pt>
                <c:pt idx="11818">
                  <c:v>197.05</c:v>
                </c:pt>
                <c:pt idx="11819">
                  <c:v>197.06666666666666</c:v>
                </c:pt>
                <c:pt idx="11820">
                  <c:v>197.08333333333334</c:v>
                </c:pt>
                <c:pt idx="11821">
                  <c:v>197.1</c:v>
                </c:pt>
                <c:pt idx="11822">
                  <c:v>197.11666666666667</c:v>
                </c:pt>
                <c:pt idx="11823">
                  <c:v>197.13333333333333</c:v>
                </c:pt>
                <c:pt idx="11824">
                  <c:v>197.15</c:v>
                </c:pt>
                <c:pt idx="11825">
                  <c:v>197.16666666666666</c:v>
                </c:pt>
                <c:pt idx="11826">
                  <c:v>197.18333333333334</c:v>
                </c:pt>
                <c:pt idx="11827">
                  <c:v>197.2</c:v>
                </c:pt>
                <c:pt idx="11828">
                  <c:v>197.21666666666667</c:v>
                </c:pt>
                <c:pt idx="11829">
                  <c:v>197.23333333333332</c:v>
                </c:pt>
                <c:pt idx="11830">
                  <c:v>197.25</c:v>
                </c:pt>
                <c:pt idx="11831">
                  <c:v>197.26666666666668</c:v>
                </c:pt>
                <c:pt idx="11832">
                  <c:v>197.28333333333333</c:v>
                </c:pt>
                <c:pt idx="11833">
                  <c:v>197.3</c:v>
                </c:pt>
                <c:pt idx="11834">
                  <c:v>197.31666666666666</c:v>
                </c:pt>
                <c:pt idx="11835">
                  <c:v>197.33333333333334</c:v>
                </c:pt>
                <c:pt idx="11836">
                  <c:v>197.35</c:v>
                </c:pt>
                <c:pt idx="11837">
                  <c:v>197.36666666666667</c:v>
                </c:pt>
                <c:pt idx="11838">
                  <c:v>197.38333333333333</c:v>
                </c:pt>
                <c:pt idx="11839">
                  <c:v>197.4</c:v>
                </c:pt>
                <c:pt idx="11840">
                  <c:v>197.41666666666666</c:v>
                </c:pt>
                <c:pt idx="11841">
                  <c:v>197.43333333333334</c:v>
                </c:pt>
                <c:pt idx="11842">
                  <c:v>197.45</c:v>
                </c:pt>
                <c:pt idx="11843">
                  <c:v>197.46666666666667</c:v>
                </c:pt>
                <c:pt idx="11844">
                  <c:v>197.48333333333332</c:v>
                </c:pt>
                <c:pt idx="11845">
                  <c:v>197.5</c:v>
                </c:pt>
                <c:pt idx="11846">
                  <c:v>197.51666666666668</c:v>
                </c:pt>
                <c:pt idx="11847">
                  <c:v>197.53333333333333</c:v>
                </c:pt>
                <c:pt idx="11848">
                  <c:v>197.55</c:v>
                </c:pt>
                <c:pt idx="11849">
                  <c:v>197.56666666666666</c:v>
                </c:pt>
                <c:pt idx="11850">
                  <c:v>197.58333333333334</c:v>
                </c:pt>
                <c:pt idx="11851">
                  <c:v>197.6</c:v>
                </c:pt>
                <c:pt idx="11852">
                  <c:v>197.61666666666667</c:v>
                </c:pt>
                <c:pt idx="11853">
                  <c:v>197.63333333333333</c:v>
                </c:pt>
                <c:pt idx="11854">
                  <c:v>197.65</c:v>
                </c:pt>
                <c:pt idx="11855">
                  <c:v>197.66666666666666</c:v>
                </c:pt>
                <c:pt idx="11856">
                  <c:v>197.68333333333334</c:v>
                </c:pt>
                <c:pt idx="11857">
                  <c:v>197.7</c:v>
                </c:pt>
                <c:pt idx="11858">
                  <c:v>197.71666666666667</c:v>
                </c:pt>
                <c:pt idx="11859">
                  <c:v>197.73333333333332</c:v>
                </c:pt>
                <c:pt idx="11860">
                  <c:v>197.75</c:v>
                </c:pt>
                <c:pt idx="11861">
                  <c:v>197.76666666666668</c:v>
                </c:pt>
                <c:pt idx="11862">
                  <c:v>197.78333333333333</c:v>
                </c:pt>
                <c:pt idx="11863">
                  <c:v>197.8</c:v>
                </c:pt>
                <c:pt idx="11864">
                  <c:v>197.81666666666666</c:v>
                </c:pt>
                <c:pt idx="11865">
                  <c:v>197.83333333333334</c:v>
                </c:pt>
                <c:pt idx="11866">
                  <c:v>197.85</c:v>
                </c:pt>
                <c:pt idx="11867">
                  <c:v>197.86666666666667</c:v>
                </c:pt>
                <c:pt idx="11868">
                  <c:v>197.88333333333333</c:v>
                </c:pt>
                <c:pt idx="11869">
                  <c:v>197.9</c:v>
                </c:pt>
                <c:pt idx="11870">
                  <c:v>197.91666666666666</c:v>
                </c:pt>
                <c:pt idx="11871">
                  <c:v>197.93333333333334</c:v>
                </c:pt>
                <c:pt idx="11872">
                  <c:v>197.95</c:v>
                </c:pt>
                <c:pt idx="11873">
                  <c:v>197.96666666666667</c:v>
                </c:pt>
                <c:pt idx="11874">
                  <c:v>197.98333333333332</c:v>
                </c:pt>
                <c:pt idx="11875">
                  <c:v>198</c:v>
                </c:pt>
                <c:pt idx="11876">
                  <c:v>198.01666666666668</c:v>
                </c:pt>
                <c:pt idx="11877">
                  <c:v>198.03333333333333</c:v>
                </c:pt>
                <c:pt idx="11878">
                  <c:v>198.05</c:v>
                </c:pt>
                <c:pt idx="11879">
                  <c:v>198.06666666666666</c:v>
                </c:pt>
                <c:pt idx="11880">
                  <c:v>198.08333333333334</c:v>
                </c:pt>
                <c:pt idx="11881">
                  <c:v>198.1</c:v>
                </c:pt>
                <c:pt idx="11882">
                  <c:v>198.11666666666667</c:v>
                </c:pt>
                <c:pt idx="11883">
                  <c:v>198.13333333333333</c:v>
                </c:pt>
                <c:pt idx="11884">
                  <c:v>198.15</c:v>
                </c:pt>
                <c:pt idx="11885">
                  <c:v>198.16666666666666</c:v>
                </c:pt>
                <c:pt idx="11886">
                  <c:v>198.18333333333334</c:v>
                </c:pt>
                <c:pt idx="11887">
                  <c:v>198.2</c:v>
                </c:pt>
                <c:pt idx="11888">
                  <c:v>198.21666666666667</c:v>
                </c:pt>
                <c:pt idx="11889">
                  <c:v>198.23333333333332</c:v>
                </c:pt>
                <c:pt idx="11890">
                  <c:v>198.25</c:v>
                </c:pt>
                <c:pt idx="11891">
                  <c:v>198.26666666666668</c:v>
                </c:pt>
                <c:pt idx="11892">
                  <c:v>198.28333333333333</c:v>
                </c:pt>
                <c:pt idx="11893">
                  <c:v>198.3</c:v>
                </c:pt>
                <c:pt idx="11894">
                  <c:v>198.31666666666666</c:v>
                </c:pt>
                <c:pt idx="11895">
                  <c:v>198.33333333333334</c:v>
                </c:pt>
                <c:pt idx="11896">
                  <c:v>198.35</c:v>
                </c:pt>
                <c:pt idx="11897">
                  <c:v>198.36666666666667</c:v>
                </c:pt>
                <c:pt idx="11898">
                  <c:v>198.38333333333333</c:v>
                </c:pt>
                <c:pt idx="11899">
                  <c:v>198.4</c:v>
                </c:pt>
                <c:pt idx="11900">
                  <c:v>198.41666666666666</c:v>
                </c:pt>
                <c:pt idx="11901">
                  <c:v>198.43333333333334</c:v>
                </c:pt>
                <c:pt idx="11902">
                  <c:v>198.45</c:v>
                </c:pt>
                <c:pt idx="11903">
                  <c:v>198.46666666666667</c:v>
                </c:pt>
                <c:pt idx="11904">
                  <c:v>198.48333333333332</c:v>
                </c:pt>
                <c:pt idx="11905">
                  <c:v>198.5</c:v>
                </c:pt>
                <c:pt idx="11906">
                  <c:v>198.51666666666668</c:v>
                </c:pt>
                <c:pt idx="11907">
                  <c:v>198.53333333333333</c:v>
                </c:pt>
                <c:pt idx="11908">
                  <c:v>198.55</c:v>
                </c:pt>
                <c:pt idx="11909">
                  <c:v>198.56666666666666</c:v>
                </c:pt>
                <c:pt idx="11910">
                  <c:v>198.58333333333334</c:v>
                </c:pt>
                <c:pt idx="11911">
                  <c:v>198.6</c:v>
                </c:pt>
                <c:pt idx="11912">
                  <c:v>198.61666666666667</c:v>
                </c:pt>
                <c:pt idx="11913">
                  <c:v>198.63333333333333</c:v>
                </c:pt>
                <c:pt idx="11914">
                  <c:v>198.65</c:v>
                </c:pt>
                <c:pt idx="11915">
                  <c:v>198.66666666666666</c:v>
                </c:pt>
                <c:pt idx="11916">
                  <c:v>198.68333333333334</c:v>
                </c:pt>
                <c:pt idx="11917">
                  <c:v>198.7</c:v>
                </c:pt>
                <c:pt idx="11918">
                  <c:v>198.71666666666667</c:v>
                </c:pt>
                <c:pt idx="11919">
                  <c:v>198.73333333333332</c:v>
                </c:pt>
                <c:pt idx="11920">
                  <c:v>198.75</c:v>
                </c:pt>
                <c:pt idx="11921">
                  <c:v>198.76666666666668</c:v>
                </c:pt>
                <c:pt idx="11922">
                  <c:v>198.78333333333333</c:v>
                </c:pt>
                <c:pt idx="11923">
                  <c:v>198.8</c:v>
                </c:pt>
                <c:pt idx="11924">
                  <c:v>198.81666666666666</c:v>
                </c:pt>
                <c:pt idx="11925">
                  <c:v>198.83333333333334</c:v>
                </c:pt>
                <c:pt idx="11926">
                  <c:v>198.85</c:v>
                </c:pt>
                <c:pt idx="11927">
                  <c:v>198.86666666666667</c:v>
                </c:pt>
                <c:pt idx="11928">
                  <c:v>198.88333333333333</c:v>
                </c:pt>
                <c:pt idx="11929">
                  <c:v>198.9</c:v>
                </c:pt>
                <c:pt idx="11930">
                  <c:v>198.91666666666666</c:v>
                </c:pt>
                <c:pt idx="11931">
                  <c:v>198.93333333333334</c:v>
                </c:pt>
                <c:pt idx="11932">
                  <c:v>198.95</c:v>
                </c:pt>
                <c:pt idx="11933">
                  <c:v>198.96666666666667</c:v>
                </c:pt>
                <c:pt idx="11934">
                  <c:v>198.98333333333332</c:v>
                </c:pt>
                <c:pt idx="11935">
                  <c:v>199</c:v>
                </c:pt>
                <c:pt idx="11936">
                  <c:v>199.01666666666668</c:v>
                </c:pt>
                <c:pt idx="11937">
                  <c:v>199.03333333333333</c:v>
                </c:pt>
                <c:pt idx="11938">
                  <c:v>199.05</c:v>
                </c:pt>
                <c:pt idx="11939">
                  <c:v>199.06666666666666</c:v>
                </c:pt>
                <c:pt idx="11940">
                  <c:v>199.08333333333334</c:v>
                </c:pt>
                <c:pt idx="11941">
                  <c:v>199.1</c:v>
                </c:pt>
                <c:pt idx="11942">
                  <c:v>199.11666666666667</c:v>
                </c:pt>
                <c:pt idx="11943">
                  <c:v>199.13333333333333</c:v>
                </c:pt>
                <c:pt idx="11944">
                  <c:v>199.15</c:v>
                </c:pt>
                <c:pt idx="11945">
                  <c:v>199.16666666666666</c:v>
                </c:pt>
                <c:pt idx="11946">
                  <c:v>199.18333333333334</c:v>
                </c:pt>
                <c:pt idx="11947">
                  <c:v>199.2</c:v>
                </c:pt>
                <c:pt idx="11948">
                  <c:v>199.21666666666667</c:v>
                </c:pt>
                <c:pt idx="11949">
                  <c:v>199.23333333333332</c:v>
                </c:pt>
                <c:pt idx="11950">
                  <c:v>199.25</c:v>
                </c:pt>
                <c:pt idx="11951">
                  <c:v>199.26666666666668</c:v>
                </c:pt>
                <c:pt idx="11952">
                  <c:v>199.28333333333333</c:v>
                </c:pt>
                <c:pt idx="11953">
                  <c:v>199.3</c:v>
                </c:pt>
                <c:pt idx="11954">
                  <c:v>199.31666666666666</c:v>
                </c:pt>
                <c:pt idx="11955">
                  <c:v>199.33333333333334</c:v>
                </c:pt>
                <c:pt idx="11956">
                  <c:v>199.35</c:v>
                </c:pt>
                <c:pt idx="11957">
                  <c:v>199.36666666666667</c:v>
                </c:pt>
                <c:pt idx="11958">
                  <c:v>199.38333333333333</c:v>
                </c:pt>
                <c:pt idx="11959">
                  <c:v>199.4</c:v>
                </c:pt>
                <c:pt idx="11960">
                  <c:v>199.41666666666666</c:v>
                </c:pt>
                <c:pt idx="11961">
                  <c:v>199.43333333333334</c:v>
                </c:pt>
                <c:pt idx="11962">
                  <c:v>199.45</c:v>
                </c:pt>
                <c:pt idx="11963">
                  <c:v>199.46666666666667</c:v>
                </c:pt>
                <c:pt idx="11964">
                  <c:v>199.48333333333332</c:v>
                </c:pt>
                <c:pt idx="11965">
                  <c:v>199.5</c:v>
                </c:pt>
                <c:pt idx="11966">
                  <c:v>199.51666666666668</c:v>
                </c:pt>
                <c:pt idx="11967">
                  <c:v>199.53333333333333</c:v>
                </c:pt>
                <c:pt idx="11968">
                  <c:v>199.55</c:v>
                </c:pt>
                <c:pt idx="11969">
                  <c:v>199.56666666666666</c:v>
                </c:pt>
                <c:pt idx="11970">
                  <c:v>199.58333333333334</c:v>
                </c:pt>
                <c:pt idx="11971">
                  <c:v>199.6</c:v>
                </c:pt>
                <c:pt idx="11972">
                  <c:v>199.61666666666667</c:v>
                </c:pt>
                <c:pt idx="11973">
                  <c:v>199.63333333333333</c:v>
                </c:pt>
                <c:pt idx="11974">
                  <c:v>199.65</c:v>
                </c:pt>
                <c:pt idx="11975">
                  <c:v>199.66666666666666</c:v>
                </c:pt>
                <c:pt idx="11976">
                  <c:v>199.68333333333334</c:v>
                </c:pt>
                <c:pt idx="11977">
                  <c:v>199.7</c:v>
                </c:pt>
                <c:pt idx="11978">
                  <c:v>199.71666666666667</c:v>
                </c:pt>
                <c:pt idx="11979">
                  <c:v>199.73333333333332</c:v>
                </c:pt>
                <c:pt idx="11980">
                  <c:v>199.75</c:v>
                </c:pt>
                <c:pt idx="11981">
                  <c:v>199.76666666666668</c:v>
                </c:pt>
                <c:pt idx="11982">
                  <c:v>199.78333333333333</c:v>
                </c:pt>
                <c:pt idx="11983">
                  <c:v>199.8</c:v>
                </c:pt>
                <c:pt idx="11984">
                  <c:v>199.81666666666666</c:v>
                </c:pt>
                <c:pt idx="11985">
                  <c:v>199.83333333333334</c:v>
                </c:pt>
                <c:pt idx="11986">
                  <c:v>199.85</c:v>
                </c:pt>
                <c:pt idx="11987">
                  <c:v>199.86666666666667</c:v>
                </c:pt>
                <c:pt idx="11988">
                  <c:v>199.88333333333333</c:v>
                </c:pt>
                <c:pt idx="11989">
                  <c:v>199.9</c:v>
                </c:pt>
                <c:pt idx="11990">
                  <c:v>199.91666666666666</c:v>
                </c:pt>
                <c:pt idx="11991">
                  <c:v>199.93333333333334</c:v>
                </c:pt>
                <c:pt idx="11992">
                  <c:v>199.95</c:v>
                </c:pt>
                <c:pt idx="11993">
                  <c:v>199.96666666666667</c:v>
                </c:pt>
                <c:pt idx="11994">
                  <c:v>199.98333333333332</c:v>
                </c:pt>
                <c:pt idx="11995">
                  <c:v>200</c:v>
                </c:pt>
                <c:pt idx="11996">
                  <c:v>200.01666666666668</c:v>
                </c:pt>
                <c:pt idx="11997">
                  <c:v>200.03333333333333</c:v>
                </c:pt>
                <c:pt idx="11998">
                  <c:v>200.05</c:v>
                </c:pt>
                <c:pt idx="11999">
                  <c:v>200.06666666666666</c:v>
                </c:pt>
                <c:pt idx="12000">
                  <c:v>200.08333333333334</c:v>
                </c:pt>
                <c:pt idx="12001">
                  <c:v>200.1</c:v>
                </c:pt>
                <c:pt idx="12002">
                  <c:v>200.11666666666667</c:v>
                </c:pt>
                <c:pt idx="12003">
                  <c:v>200.13333333333333</c:v>
                </c:pt>
                <c:pt idx="12004">
                  <c:v>200.15</c:v>
                </c:pt>
                <c:pt idx="12005">
                  <c:v>200.16666666666666</c:v>
                </c:pt>
                <c:pt idx="12006">
                  <c:v>200.18333333333334</c:v>
                </c:pt>
                <c:pt idx="12007">
                  <c:v>200.2</c:v>
                </c:pt>
                <c:pt idx="12008">
                  <c:v>200.21666666666667</c:v>
                </c:pt>
                <c:pt idx="12009">
                  <c:v>200.23333333333332</c:v>
                </c:pt>
                <c:pt idx="12010">
                  <c:v>200.25</c:v>
                </c:pt>
                <c:pt idx="12011">
                  <c:v>200.26666666666668</c:v>
                </c:pt>
                <c:pt idx="12012">
                  <c:v>200.28333333333333</c:v>
                </c:pt>
                <c:pt idx="12013">
                  <c:v>200.3</c:v>
                </c:pt>
                <c:pt idx="12014">
                  <c:v>200.31666666666666</c:v>
                </c:pt>
                <c:pt idx="12015">
                  <c:v>200.33333333333334</c:v>
                </c:pt>
                <c:pt idx="12016">
                  <c:v>200.35</c:v>
                </c:pt>
                <c:pt idx="12017">
                  <c:v>200.36666666666667</c:v>
                </c:pt>
                <c:pt idx="12018">
                  <c:v>200.38333333333333</c:v>
                </c:pt>
                <c:pt idx="12019">
                  <c:v>200.4</c:v>
                </c:pt>
                <c:pt idx="12020">
                  <c:v>200.41666666666666</c:v>
                </c:pt>
                <c:pt idx="12021">
                  <c:v>200.43333333333334</c:v>
                </c:pt>
                <c:pt idx="12022">
                  <c:v>200.45</c:v>
                </c:pt>
                <c:pt idx="12023">
                  <c:v>200.46666666666667</c:v>
                </c:pt>
                <c:pt idx="12024">
                  <c:v>200.48333333333332</c:v>
                </c:pt>
                <c:pt idx="12025">
                  <c:v>200.5</c:v>
                </c:pt>
                <c:pt idx="12026">
                  <c:v>200.51666666666668</c:v>
                </c:pt>
                <c:pt idx="12027">
                  <c:v>200.53333333333333</c:v>
                </c:pt>
                <c:pt idx="12028">
                  <c:v>200.55</c:v>
                </c:pt>
                <c:pt idx="12029">
                  <c:v>200.56666666666666</c:v>
                </c:pt>
                <c:pt idx="12030">
                  <c:v>200.58333333333334</c:v>
                </c:pt>
                <c:pt idx="12031">
                  <c:v>200.6</c:v>
                </c:pt>
                <c:pt idx="12032">
                  <c:v>200.61666666666667</c:v>
                </c:pt>
                <c:pt idx="12033">
                  <c:v>200.63333333333333</c:v>
                </c:pt>
                <c:pt idx="12034">
                  <c:v>200.65</c:v>
                </c:pt>
                <c:pt idx="12035">
                  <c:v>200.66666666666666</c:v>
                </c:pt>
                <c:pt idx="12036">
                  <c:v>200.68333333333334</c:v>
                </c:pt>
                <c:pt idx="12037">
                  <c:v>200.7</c:v>
                </c:pt>
                <c:pt idx="12038">
                  <c:v>200.71666666666667</c:v>
                </c:pt>
                <c:pt idx="12039">
                  <c:v>200.73333333333332</c:v>
                </c:pt>
                <c:pt idx="12040">
                  <c:v>200.75</c:v>
                </c:pt>
                <c:pt idx="12041">
                  <c:v>200.76666666666668</c:v>
                </c:pt>
                <c:pt idx="12042">
                  <c:v>200.78333333333333</c:v>
                </c:pt>
                <c:pt idx="12043">
                  <c:v>200.8</c:v>
                </c:pt>
                <c:pt idx="12044">
                  <c:v>200.81666666666666</c:v>
                </c:pt>
                <c:pt idx="12045">
                  <c:v>200.83333333333334</c:v>
                </c:pt>
                <c:pt idx="12046">
                  <c:v>200.85</c:v>
                </c:pt>
                <c:pt idx="12047">
                  <c:v>200.86666666666667</c:v>
                </c:pt>
                <c:pt idx="12048">
                  <c:v>200.88333333333333</c:v>
                </c:pt>
                <c:pt idx="12049">
                  <c:v>200.9</c:v>
                </c:pt>
                <c:pt idx="12050">
                  <c:v>200.91666666666666</c:v>
                </c:pt>
                <c:pt idx="12051">
                  <c:v>200.93333333333334</c:v>
                </c:pt>
                <c:pt idx="12052">
                  <c:v>200.95</c:v>
                </c:pt>
                <c:pt idx="12053">
                  <c:v>200.96666666666667</c:v>
                </c:pt>
                <c:pt idx="12054">
                  <c:v>200.98333333333332</c:v>
                </c:pt>
                <c:pt idx="12055">
                  <c:v>201</c:v>
                </c:pt>
                <c:pt idx="12056">
                  <c:v>201.01666666666668</c:v>
                </c:pt>
                <c:pt idx="12057">
                  <c:v>201.03333333333333</c:v>
                </c:pt>
                <c:pt idx="12058">
                  <c:v>201.05</c:v>
                </c:pt>
                <c:pt idx="12059">
                  <c:v>201.06666666666666</c:v>
                </c:pt>
                <c:pt idx="12060">
                  <c:v>201.08333333333334</c:v>
                </c:pt>
                <c:pt idx="12061">
                  <c:v>201.1</c:v>
                </c:pt>
                <c:pt idx="12062">
                  <c:v>201.11666666666667</c:v>
                </c:pt>
                <c:pt idx="12063">
                  <c:v>201.13333333333333</c:v>
                </c:pt>
                <c:pt idx="12064">
                  <c:v>201.15</c:v>
                </c:pt>
                <c:pt idx="12065">
                  <c:v>201.16666666666666</c:v>
                </c:pt>
                <c:pt idx="12066">
                  <c:v>201.18333333333334</c:v>
                </c:pt>
                <c:pt idx="12067">
                  <c:v>201.2</c:v>
                </c:pt>
                <c:pt idx="12068">
                  <c:v>201.21666666666667</c:v>
                </c:pt>
                <c:pt idx="12069">
                  <c:v>201.23333333333332</c:v>
                </c:pt>
                <c:pt idx="12070">
                  <c:v>201.25</c:v>
                </c:pt>
                <c:pt idx="12071">
                  <c:v>201.26666666666668</c:v>
                </c:pt>
                <c:pt idx="12072">
                  <c:v>201.28333333333333</c:v>
                </c:pt>
                <c:pt idx="12073">
                  <c:v>201.3</c:v>
                </c:pt>
                <c:pt idx="12074">
                  <c:v>201.31666666666666</c:v>
                </c:pt>
                <c:pt idx="12075">
                  <c:v>201.33333333333334</c:v>
                </c:pt>
                <c:pt idx="12076">
                  <c:v>201.35</c:v>
                </c:pt>
                <c:pt idx="12077">
                  <c:v>201.36666666666667</c:v>
                </c:pt>
                <c:pt idx="12078">
                  <c:v>201.38333333333333</c:v>
                </c:pt>
                <c:pt idx="12079">
                  <c:v>201.4</c:v>
                </c:pt>
                <c:pt idx="12080">
                  <c:v>201.41666666666666</c:v>
                </c:pt>
                <c:pt idx="12081">
                  <c:v>201.43333333333334</c:v>
                </c:pt>
                <c:pt idx="12082">
                  <c:v>201.45</c:v>
                </c:pt>
                <c:pt idx="12083">
                  <c:v>201.46666666666667</c:v>
                </c:pt>
                <c:pt idx="12084">
                  <c:v>201.48333333333332</c:v>
                </c:pt>
                <c:pt idx="12085">
                  <c:v>201.5</c:v>
                </c:pt>
                <c:pt idx="12086">
                  <c:v>201.51666666666668</c:v>
                </c:pt>
                <c:pt idx="12087">
                  <c:v>201.53333333333333</c:v>
                </c:pt>
                <c:pt idx="12088">
                  <c:v>201.55</c:v>
                </c:pt>
                <c:pt idx="12089">
                  <c:v>201.56666666666666</c:v>
                </c:pt>
                <c:pt idx="12090">
                  <c:v>201.58333333333334</c:v>
                </c:pt>
                <c:pt idx="12091">
                  <c:v>201.6</c:v>
                </c:pt>
                <c:pt idx="12092">
                  <c:v>201.61666666666667</c:v>
                </c:pt>
                <c:pt idx="12093">
                  <c:v>201.63333333333333</c:v>
                </c:pt>
                <c:pt idx="12094">
                  <c:v>201.65</c:v>
                </c:pt>
                <c:pt idx="12095">
                  <c:v>201.66666666666666</c:v>
                </c:pt>
                <c:pt idx="12096">
                  <c:v>201.68333333333334</c:v>
                </c:pt>
                <c:pt idx="12097">
                  <c:v>201.7</c:v>
                </c:pt>
                <c:pt idx="12098">
                  <c:v>201.71666666666667</c:v>
                </c:pt>
                <c:pt idx="12099">
                  <c:v>201.73333333333332</c:v>
                </c:pt>
                <c:pt idx="12100">
                  <c:v>201.75</c:v>
                </c:pt>
                <c:pt idx="12101">
                  <c:v>201.76666666666668</c:v>
                </c:pt>
                <c:pt idx="12102">
                  <c:v>201.78333333333333</c:v>
                </c:pt>
                <c:pt idx="12103">
                  <c:v>201.8</c:v>
                </c:pt>
                <c:pt idx="12104">
                  <c:v>201.81666666666666</c:v>
                </c:pt>
                <c:pt idx="12105">
                  <c:v>201.83333333333334</c:v>
                </c:pt>
                <c:pt idx="12106">
                  <c:v>201.85</c:v>
                </c:pt>
                <c:pt idx="12107">
                  <c:v>201.86666666666667</c:v>
                </c:pt>
                <c:pt idx="12108">
                  <c:v>201.88333333333333</c:v>
                </c:pt>
                <c:pt idx="12109">
                  <c:v>201.9</c:v>
                </c:pt>
                <c:pt idx="12110">
                  <c:v>201.91666666666666</c:v>
                </c:pt>
                <c:pt idx="12111">
                  <c:v>201.93333333333334</c:v>
                </c:pt>
                <c:pt idx="12112">
                  <c:v>201.95</c:v>
                </c:pt>
                <c:pt idx="12113">
                  <c:v>201.96666666666667</c:v>
                </c:pt>
                <c:pt idx="12114">
                  <c:v>201.98333333333332</c:v>
                </c:pt>
                <c:pt idx="12115">
                  <c:v>202</c:v>
                </c:pt>
                <c:pt idx="12116">
                  <c:v>202.01666666666668</c:v>
                </c:pt>
                <c:pt idx="12117">
                  <c:v>202.03333333333333</c:v>
                </c:pt>
                <c:pt idx="12118">
                  <c:v>202.05</c:v>
                </c:pt>
                <c:pt idx="12119">
                  <c:v>202.06666666666666</c:v>
                </c:pt>
                <c:pt idx="12120">
                  <c:v>202.08333333333334</c:v>
                </c:pt>
                <c:pt idx="12121">
                  <c:v>202.1</c:v>
                </c:pt>
                <c:pt idx="12122">
                  <c:v>202.11666666666667</c:v>
                </c:pt>
                <c:pt idx="12123">
                  <c:v>202.13333333333333</c:v>
                </c:pt>
                <c:pt idx="12124">
                  <c:v>202.15</c:v>
                </c:pt>
                <c:pt idx="12125">
                  <c:v>202.16666666666666</c:v>
                </c:pt>
                <c:pt idx="12126">
                  <c:v>202.18333333333334</c:v>
                </c:pt>
                <c:pt idx="12127">
                  <c:v>202.2</c:v>
                </c:pt>
                <c:pt idx="12128">
                  <c:v>202.21666666666667</c:v>
                </c:pt>
                <c:pt idx="12129">
                  <c:v>202.23333333333332</c:v>
                </c:pt>
                <c:pt idx="12130">
                  <c:v>202.25</c:v>
                </c:pt>
                <c:pt idx="12131">
                  <c:v>202.26666666666668</c:v>
                </c:pt>
                <c:pt idx="12132">
                  <c:v>202.28333333333333</c:v>
                </c:pt>
                <c:pt idx="12133">
                  <c:v>202.3</c:v>
                </c:pt>
                <c:pt idx="12134">
                  <c:v>202.31666666666666</c:v>
                </c:pt>
                <c:pt idx="12135">
                  <c:v>202.33333333333334</c:v>
                </c:pt>
                <c:pt idx="12136">
                  <c:v>202.35</c:v>
                </c:pt>
                <c:pt idx="12137">
                  <c:v>202.36666666666667</c:v>
                </c:pt>
                <c:pt idx="12138">
                  <c:v>202.38333333333333</c:v>
                </c:pt>
                <c:pt idx="12139">
                  <c:v>202.4</c:v>
                </c:pt>
                <c:pt idx="12140">
                  <c:v>202.41666666666666</c:v>
                </c:pt>
                <c:pt idx="12141">
                  <c:v>202.43333333333334</c:v>
                </c:pt>
                <c:pt idx="12142">
                  <c:v>202.45</c:v>
                </c:pt>
                <c:pt idx="12143">
                  <c:v>202.46666666666667</c:v>
                </c:pt>
                <c:pt idx="12144">
                  <c:v>202.48333333333332</c:v>
                </c:pt>
                <c:pt idx="12145">
                  <c:v>202.5</c:v>
                </c:pt>
                <c:pt idx="12146">
                  <c:v>202.51666666666668</c:v>
                </c:pt>
                <c:pt idx="12147">
                  <c:v>202.53333333333333</c:v>
                </c:pt>
                <c:pt idx="12148">
                  <c:v>202.55</c:v>
                </c:pt>
                <c:pt idx="12149">
                  <c:v>202.56666666666666</c:v>
                </c:pt>
                <c:pt idx="12150">
                  <c:v>202.58333333333334</c:v>
                </c:pt>
                <c:pt idx="12151">
                  <c:v>202.6</c:v>
                </c:pt>
                <c:pt idx="12152">
                  <c:v>202.61666666666667</c:v>
                </c:pt>
                <c:pt idx="12153">
                  <c:v>202.63333333333333</c:v>
                </c:pt>
                <c:pt idx="12154">
                  <c:v>202.65</c:v>
                </c:pt>
                <c:pt idx="12155">
                  <c:v>202.66666666666666</c:v>
                </c:pt>
                <c:pt idx="12156">
                  <c:v>202.68333333333334</c:v>
                </c:pt>
                <c:pt idx="12157">
                  <c:v>202.7</c:v>
                </c:pt>
                <c:pt idx="12158">
                  <c:v>202.71666666666667</c:v>
                </c:pt>
                <c:pt idx="12159">
                  <c:v>202.73333333333332</c:v>
                </c:pt>
                <c:pt idx="12160">
                  <c:v>202.75</c:v>
                </c:pt>
                <c:pt idx="12161">
                  <c:v>202.76666666666668</c:v>
                </c:pt>
                <c:pt idx="12162">
                  <c:v>202.78333333333333</c:v>
                </c:pt>
                <c:pt idx="12163">
                  <c:v>202.8</c:v>
                </c:pt>
                <c:pt idx="12164">
                  <c:v>202.81666666666666</c:v>
                </c:pt>
                <c:pt idx="12165">
                  <c:v>202.83333333333334</c:v>
                </c:pt>
                <c:pt idx="12166">
                  <c:v>202.85</c:v>
                </c:pt>
                <c:pt idx="12167">
                  <c:v>202.86666666666667</c:v>
                </c:pt>
                <c:pt idx="12168">
                  <c:v>202.88333333333333</c:v>
                </c:pt>
                <c:pt idx="12169">
                  <c:v>202.9</c:v>
                </c:pt>
                <c:pt idx="12170">
                  <c:v>202.91666666666666</c:v>
                </c:pt>
                <c:pt idx="12171">
                  <c:v>202.93333333333334</c:v>
                </c:pt>
                <c:pt idx="12172">
                  <c:v>202.95</c:v>
                </c:pt>
                <c:pt idx="12173">
                  <c:v>202.96666666666667</c:v>
                </c:pt>
                <c:pt idx="12174">
                  <c:v>202.98333333333332</c:v>
                </c:pt>
                <c:pt idx="12175">
                  <c:v>203</c:v>
                </c:pt>
                <c:pt idx="12176">
                  <c:v>203.01666666666668</c:v>
                </c:pt>
                <c:pt idx="12177">
                  <c:v>203.03333333333333</c:v>
                </c:pt>
                <c:pt idx="12178">
                  <c:v>203.05</c:v>
                </c:pt>
                <c:pt idx="12179">
                  <c:v>203.06666666666666</c:v>
                </c:pt>
                <c:pt idx="12180">
                  <c:v>203.08333333333334</c:v>
                </c:pt>
                <c:pt idx="12181">
                  <c:v>203.1</c:v>
                </c:pt>
                <c:pt idx="12182">
                  <c:v>203.11666666666667</c:v>
                </c:pt>
                <c:pt idx="12183">
                  <c:v>203.13333333333333</c:v>
                </c:pt>
                <c:pt idx="12184">
                  <c:v>203.15</c:v>
                </c:pt>
                <c:pt idx="12185">
                  <c:v>203.16666666666666</c:v>
                </c:pt>
                <c:pt idx="12186">
                  <c:v>203.18333333333334</c:v>
                </c:pt>
                <c:pt idx="12187">
                  <c:v>203.2</c:v>
                </c:pt>
                <c:pt idx="12188">
                  <c:v>203.21666666666667</c:v>
                </c:pt>
                <c:pt idx="12189">
                  <c:v>203.23333333333332</c:v>
                </c:pt>
                <c:pt idx="12190">
                  <c:v>203.25</c:v>
                </c:pt>
                <c:pt idx="12191">
                  <c:v>203.26666666666668</c:v>
                </c:pt>
                <c:pt idx="12192">
                  <c:v>203.28333333333333</c:v>
                </c:pt>
                <c:pt idx="12193">
                  <c:v>203.3</c:v>
                </c:pt>
                <c:pt idx="12194">
                  <c:v>203.31666666666666</c:v>
                </c:pt>
                <c:pt idx="12195">
                  <c:v>203.33333333333334</c:v>
                </c:pt>
                <c:pt idx="12196">
                  <c:v>203.35</c:v>
                </c:pt>
                <c:pt idx="12197">
                  <c:v>203.36666666666667</c:v>
                </c:pt>
                <c:pt idx="12198">
                  <c:v>203.38333333333333</c:v>
                </c:pt>
                <c:pt idx="12199">
                  <c:v>203.4</c:v>
                </c:pt>
                <c:pt idx="12200">
                  <c:v>203.41666666666666</c:v>
                </c:pt>
                <c:pt idx="12201">
                  <c:v>203.43333333333334</c:v>
                </c:pt>
                <c:pt idx="12202">
                  <c:v>203.45</c:v>
                </c:pt>
                <c:pt idx="12203">
                  <c:v>203.46666666666667</c:v>
                </c:pt>
                <c:pt idx="12204">
                  <c:v>203.48333333333332</c:v>
                </c:pt>
                <c:pt idx="12205">
                  <c:v>203.5</c:v>
                </c:pt>
                <c:pt idx="12206">
                  <c:v>203.51666666666668</c:v>
                </c:pt>
                <c:pt idx="12207">
                  <c:v>203.53333333333333</c:v>
                </c:pt>
                <c:pt idx="12208">
                  <c:v>203.55</c:v>
                </c:pt>
                <c:pt idx="12209">
                  <c:v>203.56666666666666</c:v>
                </c:pt>
                <c:pt idx="12210">
                  <c:v>203.58333333333334</c:v>
                </c:pt>
                <c:pt idx="12211">
                  <c:v>203.6</c:v>
                </c:pt>
                <c:pt idx="12212">
                  <c:v>203.61666666666667</c:v>
                </c:pt>
                <c:pt idx="12213">
                  <c:v>203.63333333333333</c:v>
                </c:pt>
                <c:pt idx="12214">
                  <c:v>203.65</c:v>
                </c:pt>
                <c:pt idx="12215">
                  <c:v>203.66666666666666</c:v>
                </c:pt>
                <c:pt idx="12216">
                  <c:v>203.68333333333334</c:v>
                </c:pt>
                <c:pt idx="12217">
                  <c:v>203.7</c:v>
                </c:pt>
                <c:pt idx="12218">
                  <c:v>203.71666666666667</c:v>
                </c:pt>
                <c:pt idx="12219">
                  <c:v>203.73333333333332</c:v>
                </c:pt>
                <c:pt idx="12220">
                  <c:v>203.75</c:v>
                </c:pt>
                <c:pt idx="12221">
                  <c:v>203.76666666666668</c:v>
                </c:pt>
                <c:pt idx="12222">
                  <c:v>203.78333333333333</c:v>
                </c:pt>
                <c:pt idx="12223">
                  <c:v>203.8</c:v>
                </c:pt>
                <c:pt idx="12224">
                  <c:v>203.81666666666666</c:v>
                </c:pt>
                <c:pt idx="12225">
                  <c:v>203.83333333333334</c:v>
                </c:pt>
                <c:pt idx="12226">
                  <c:v>203.85</c:v>
                </c:pt>
                <c:pt idx="12227">
                  <c:v>203.86666666666667</c:v>
                </c:pt>
                <c:pt idx="12228">
                  <c:v>203.88333333333333</c:v>
                </c:pt>
                <c:pt idx="12229">
                  <c:v>203.9</c:v>
                </c:pt>
                <c:pt idx="12230">
                  <c:v>203.91666666666666</c:v>
                </c:pt>
                <c:pt idx="12231">
                  <c:v>203.93333333333334</c:v>
                </c:pt>
                <c:pt idx="12232">
                  <c:v>203.95</c:v>
                </c:pt>
                <c:pt idx="12233">
                  <c:v>203.96666666666667</c:v>
                </c:pt>
                <c:pt idx="12234">
                  <c:v>203.98333333333332</c:v>
                </c:pt>
                <c:pt idx="12235">
                  <c:v>204</c:v>
                </c:pt>
                <c:pt idx="12236">
                  <c:v>204.01666666666668</c:v>
                </c:pt>
                <c:pt idx="12237">
                  <c:v>204.03333333333333</c:v>
                </c:pt>
                <c:pt idx="12238">
                  <c:v>204.05</c:v>
                </c:pt>
                <c:pt idx="12239">
                  <c:v>204.06666666666666</c:v>
                </c:pt>
                <c:pt idx="12240">
                  <c:v>204.08333333333334</c:v>
                </c:pt>
                <c:pt idx="12241">
                  <c:v>204.1</c:v>
                </c:pt>
                <c:pt idx="12242">
                  <c:v>204.11666666666667</c:v>
                </c:pt>
                <c:pt idx="12243">
                  <c:v>204.13333333333333</c:v>
                </c:pt>
                <c:pt idx="12244">
                  <c:v>204.15</c:v>
                </c:pt>
                <c:pt idx="12245">
                  <c:v>204.16666666666666</c:v>
                </c:pt>
                <c:pt idx="12246">
                  <c:v>204.18333333333334</c:v>
                </c:pt>
                <c:pt idx="12247">
                  <c:v>204.2</c:v>
                </c:pt>
                <c:pt idx="12248">
                  <c:v>204.21666666666667</c:v>
                </c:pt>
                <c:pt idx="12249">
                  <c:v>204.23333333333332</c:v>
                </c:pt>
                <c:pt idx="12250">
                  <c:v>204.25</c:v>
                </c:pt>
                <c:pt idx="12251">
                  <c:v>204.26666666666668</c:v>
                </c:pt>
                <c:pt idx="12252">
                  <c:v>204.28333333333333</c:v>
                </c:pt>
                <c:pt idx="12253">
                  <c:v>204.3</c:v>
                </c:pt>
                <c:pt idx="12254">
                  <c:v>204.31666666666666</c:v>
                </c:pt>
                <c:pt idx="12255">
                  <c:v>204.33333333333334</c:v>
                </c:pt>
                <c:pt idx="12256">
                  <c:v>204.35</c:v>
                </c:pt>
                <c:pt idx="12257">
                  <c:v>204.36666666666667</c:v>
                </c:pt>
                <c:pt idx="12258">
                  <c:v>204.38333333333333</c:v>
                </c:pt>
                <c:pt idx="12259">
                  <c:v>204.4</c:v>
                </c:pt>
                <c:pt idx="12260">
                  <c:v>204.41666666666666</c:v>
                </c:pt>
                <c:pt idx="12261">
                  <c:v>204.43333333333334</c:v>
                </c:pt>
                <c:pt idx="12262">
                  <c:v>204.45</c:v>
                </c:pt>
                <c:pt idx="12263">
                  <c:v>204.46666666666667</c:v>
                </c:pt>
                <c:pt idx="12264">
                  <c:v>204.48333333333332</c:v>
                </c:pt>
                <c:pt idx="12265">
                  <c:v>204.5</c:v>
                </c:pt>
                <c:pt idx="12266">
                  <c:v>204.51666666666668</c:v>
                </c:pt>
                <c:pt idx="12267">
                  <c:v>204.53333333333333</c:v>
                </c:pt>
                <c:pt idx="12268">
                  <c:v>204.55</c:v>
                </c:pt>
                <c:pt idx="12269">
                  <c:v>204.56666666666666</c:v>
                </c:pt>
                <c:pt idx="12270">
                  <c:v>204.58333333333334</c:v>
                </c:pt>
                <c:pt idx="12271">
                  <c:v>204.6</c:v>
                </c:pt>
                <c:pt idx="12272">
                  <c:v>204.61666666666667</c:v>
                </c:pt>
                <c:pt idx="12273">
                  <c:v>204.63333333333333</c:v>
                </c:pt>
                <c:pt idx="12274">
                  <c:v>204.65</c:v>
                </c:pt>
                <c:pt idx="12275">
                  <c:v>204.66666666666666</c:v>
                </c:pt>
                <c:pt idx="12276">
                  <c:v>204.68333333333334</c:v>
                </c:pt>
                <c:pt idx="12277">
                  <c:v>204.7</c:v>
                </c:pt>
                <c:pt idx="12278">
                  <c:v>204.71666666666667</c:v>
                </c:pt>
                <c:pt idx="12279">
                  <c:v>204.73333333333332</c:v>
                </c:pt>
                <c:pt idx="12280">
                  <c:v>204.75</c:v>
                </c:pt>
                <c:pt idx="12281">
                  <c:v>204.76666666666668</c:v>
                </c:pt>
                <c:pt idx="12282">
                  <c:v>204.78333333333333</c:v>
                </c:pt>
                <c:pt idx="12283">
                  <c:v>204.8</c:v>
                </c:pt>
                <c:pt idx="12284">
                  <c:v>204.81666666666666</c:v>
                </c:pt>
                <c:pt idx="12285">
                  <c:v>204.83333333333334</c:v>
                </c:pt>
                <c:pt idx="12286">
                  <c:v>204.85</c:v>
                </c:pt>
                <c:pt idx="12287">
                  <c:v>204.86666666666667</c:v>
                </c:pt>
                <c:pt idx="12288">
                  <c:v>204.88333333333333</c:v>
                </c:pt>
                <c:pt idx="12289">
                  <c:v>204.9</c:v>
                </c:pt>
                <c:pt idx="12290">
                  <c:v>204.91666666666666</c:v>
                </c:pt>
                <c:pt idx="12291">
                  <c:v>204.93333333333334</c:v>
                </c:pt>
                <c:pt idx="12292">
                  <c:v>204.95</c:v>
                </c:pt>
                <c:pt idx="12293">
                  <c:v>204.96666666666667</c:v>
                </c:pt>
                <c:pt idx="12294">
                  <c:v>204.98333333333332</c:v>
                </c:pt>
                <c:pt idx="12295">
                  <c:v>205</c:v>
                </c:pt>
                <c:pt idx="12296">
                  <c:v>205.01666666666668</c:v>
                </c:pt>
                <c:pt idx="12297">
                  <c:v>205.03333333333333</c:v>
                </c:pt>
                <c:pt idx="12298">
                  <c:v>205.05</c:v>
                </c:pt>
                <c:pt idx="12299">
                  <c:v>205.06666666666666</c:v>
                </c:pt>
                <c:pt idx="12300">
                  <c:v>205.08333333333334</c:v>
                </c:pt>
                <c:pt idx="12301">
                  <c:v>205.1</c:v>
                </c:pt>
                <c:pt idx="12302">
                  <c:v>205.11666666666667</c:v>
                </c:pt>
                <c:pt idx="12303">
                  <c:v>205.13333333333333</c:v>
                </c:pt>
                <c:pt idx="12304">
                  <c:v>205.15</c:v>
                </c:pt>
                <c:pt idx="12305">
                  <c:v>205.16666666666666</c:v>
                </c:pt>
                <c:pt idx="12306">
                  <c:v>205.18333333333334</c:v>
                </c:pt>
                <c:pt idx="12307">
                  <c:v>205.2</c:v>
                </c:pt>
                <c:pt idx="12308">
                  <c:v>205.21666666666667</c:v>
                </c:pt>
                <c:pt idx="12309">
                  <c:v>205.23333333333332</c:v>
                </c:pt>
                <c:pt idx="12310">
                  <c:v>205.25</c:v>
                </c:pt>
                <c:pt idx="12311">
                  <c:v>205.26666666666668</c:v>
                </c:pt>
                <c:pt idx="12312">
                  <c:v>205.28333333333333</c:v>
                </c:pt>
                <c:pt idx="12313">
                  <c:v>205.3</c:v>
                </c:pt>
                <c:pt idx="12314">
                  <c:v>205.31666666666666</c:v>
                </c:pt>
                <c:pt idx="12315">
                  <c:v>205.33333333333334</c:v>
                </c:pt>
                <c:pt idx="12316">
                  <c:v>205.35</c:v>
                </c:pt>
                <c:pt idx="12317">
                  <c:v>205.36666666666667</c:v>
                </c:pt>
                <c:pt idx="12318">
                  <c:v>205.38333333333333</c:v>
                </c:pt>
                <c:pt idx="12319">
                  <c:v>205.4</c:v>
                </c:pt>
                <c:pt idx="12320">
                  <c:v>205.41666666666666</c:v>
                </c:pt>
                <c:pt idx="12321">
                  <c:v>205.43333333333334</c:v>
                </c:pt>
                <c:pt idx="12322">
                  <c:v>205.45</c:v>
                </c:pt>
                <c:pt idx="12323">
                  <c:v>205.46666666666667</c:v>
                </c:pt>
                <c:pt idx="12324">
                  <c:v>205.48333333333332</c:v>
                </c:pt>
                <c:pt idx="12325">
                  <c:v>205.5</c:v>
                </c:pt>
                <c:pt idx="12326">
                  <c:v>205.51666666666668</c:v>
                </c:pt>
                <c:pt idx="12327">
                  <c:v>205.53333333333333</c:v>
                </c:pt>
                <c:pt idx="12328">
                  <c:v>205.55</c:v>
                </c:pt>
                <c:pt idx="12329">
                  <c:v>205.56666666666666</c:v>
                </c:pt>
                <c:pt idx="12330">
                  <c:v>205.58333333333334</c:v>
                </c:pt>
                <c:pt idx="12331">
                  <c:v>205.6</c:v>
                </c:pt>
                <c:pt idx="12332">
                  <c:v>205.61666666666667</c:v>
                </c:pt>
                <c:pt idx="12333">
                  <c:v>205.63333333333333</c:v>
                </c:pt>
                <c:pt idx="12334">
                  <c:v>205.65</c:v>
                </c:pt>
                <c:pt idx="12335">
                  <c:v>205.66666666666666</c:v>
                </c:pt>
                <c:pt idx="12336">
                  <c:v>205.68333333333334</c:v>
                </c:pt>
                <c:pt idx="12337">
                  <c:v>205.7</c:v>
                </c:pt>
                <c:pt idx="12338">
                  <c:v>205.71666666666667</c:v>
                </c:pt>
                <c:pt idx="12339">
                  <c:v>205.73333333333332</c:v>
                </c:pt>
                <c:pt idx="12340">
                  <c:v>205.75</c:v>
                </c:pt>
                <c:pt idx="12341">
                  <c:v>205.76666666666668</c:v>
                </c:pt>
                <c:pt idx="12342">
                  <c:v>205.78333333333333</c:v>
                </c:pt>
                <c:pt idx="12343">
                  <c:v>205.8</c:v>
                </c:pt>
                <c:pt idx="12344">
                  <c:v>205.81666666666666</c:v>
                </c:pt>
                <c:pt idx="12345">
                  <c:v>205.83333333333334</c:v>
                </c:pt>
                <c:pt idx="12346">
                  <c:v>205.85</c:v>
                </c:pt>
                <c:pt idx="12347">
                  <c:v>205.86666666666667</c:v>
                </c:pt>
                <c:pt idx="12348">
                  <c:v>205.88333333333333</c:v>
                </c:pt>
                <c:pt idx="12349">
                  <c:v>205.9</c:v>
                </c:pt>
                <c:pt idx="12350">
                  <c:v>205.91666666666666</c:v>
                </c:pt>
                <c:pt idx="12351">
                  <c:v>205.93333333333334</c:v>
                </c:pt>
                <c:pt idx="12352">
                  <c:v>205.95</c:v>
                </c:pt>
                <c:pt idx="12353">
                  <c:v>205.96666666666667</c:v>
                </c:pt>
                <c:pt idx="12354">
                  <c:v>205.98333333333332</c:v>
                </c:pt>
                <c:pt idx="12355">
                  <c:v>206</c:v>
                </c:pt>
                <c:pt idx="12356">
                  <c:v>206.01666666666668</c:v>
                </c:pt>
                <c:pt idx="12357">
                  <c:v>206.03333333333333</c:v>
                </c:pt>
                <c:pt idx="12358">
                  <c:v>206.05</c:v>
                </c:pt>
                <c:pt idx="12359">
                  <c:v>206.06666666666666</c:v>
                </c:pt>
                <c:pt idx="12360">
                  <c:v>206.08333333333334</c:v>
                </c:pt>
                <c:pt idx="12361">
                  <c:v>206.1</c:v>
                </c:pt>
                <c:pt idx="12362">
                  <c:v>206.11666666666667</c:v>
                </c:pt>
                <c:pt idx="12363">
                  <c:v>206.13333333333333</c:v>
                </c:pt>
                <c:pt idx="12364">
                  <c:v>206.15</c:v>
                </c:pt>
                <c:pt idx="12365">
                  <c:v>206.16666666666666</c:v>
                </c:pt>
                <c:pt idx="12366">
                  <c:v>206.18333333333334</c:v>
                </c:pt>
                <c:pt idx="12367">
                  <c:v>206.2</c:v>
                </c:pt>
                <c:pt idx="12368">
                  <c:v>206.21666666666667</c:v>
                </c:pt>
                <c:pt idx="12369">
                  <c:v>206.23333333333332</c:v>
                </c:pt>
                <c:pt idx="12370">
                  <c:v>206.25</c:v>
                </c:pt>
                <c:pt idx="12371">
                  <c:v>206.26666666666668</c:v>
                </c:pt>
                <c:pt idx="12372">
                  <c:v>206.28333333333333</c:v>
                </c:pt>
                <c:pt idx="12373">
                  <c:v>206.3</c:v>
                </c:pt>
                <c:pt idx="12374">
                  <c:v>206.31666666666666</c:v>
                </c:pt>
                <c:pt idx="12375">
                  <c:v>206.33333333333334</c:v>
                </c:pt>
                <c:pt idx="12376">
                  <c:v>206.35</c:v>
                </c:pt>
                <c:pt idx="12377">
                  <c:v>206.36666666666667</c:v>
                </c:pt>
                <c:pt idx="12378">
                  <c:v>206.38333333333333</c:v>
                </c:pt>
                <c:pt idx="12379">
                  <c:v>206.4</c:v>
                </c:pt>
                <c:pt idx="12380">
                  <c:v>206.41666666666666</c:v>
                </c:pt>
                <c:pt idx="12381">
                  <c:v>206.43333333333334</c:v>
                </c:pt>
                <c:pt idx="12382">
                  <c:v>206.45</c:v>
                </c:pt>
                <c:pt idx="12383">
                  <c:v>206.46666666666667</c:v>
                </c:pt>
                <c:pt idx="12384">
                  <c:v>206.48333333333332</c:v>
                </c:pt>
                <c:pt idx="12385">
                  <c:v>206.5</c:v>
                </c:pt>
                <c:pt idx="12386">
                  <c:v>206.51666666666668</c:v>
                </c:pt>
                <c:pt idx="12387">
                  <c:v>206.53333333333333</c:v>
                </c:pt>
                <c:pt idx="12388">
                  <c:v>206.55</c:v>
                </c:pt>
                <c:pt idx="12389">
                  <c:v>206.56666666666666</c:v>
                </c:pt>
                <c:pt idx="12390">
                  <c:v>206.58333333333334</c:v>
                </c:pt>
                <c:pt idx="12391">
                  <c:v>206.6</c:v>
                </c:pt>
                <c:pt idx="12392">
                  <c:v>206.61666666666667</c:v>
                </c:pt>
                <c:pt idx="12393">
                  <c:v>206.63333333333333</c:v>
                </c:pt>
                <c:pt idx="12394">
                  <c:v>206.65</c:v>
                </c:pt>
                <c:pt idx="12395">
                  <c:v>206.66666666666666</c:v>
                </c:pt>
                <c:pt idx="12396">
                  <c:v>206.68333333333334</c:v>
                </c:pt>
                <c:pt idx="12397">
                  <c:v>206.7</c:v>
                </c:pt>
                <c:pt idx="12398">
                  <c:v>206.71666666666667</c:v>
                </c:pt>
                <c:pt idx="12399">
                  <c:v>206.73333333333332</c:v>
                </c:pt>
                <c:pt idx="12400">
                  <c:v>206.75</c:v>
                </c:pt>
                <c:pt idx="12401">
                  <c:v>206.76666666666668</c:v>
                </c:pt>
                <c:pt idx="12402">
                  <c:v>206.78333333333333</c:v>
                </c:pt>
                <c:pt idx="12403">
                  <c:v>206.8</c:v>
                </c:pt>
                <c:pt idx="12404">
                  <c:v>206.81666666666666</c:v>
                </c:pt>
                <c:pt idx="12405">
                  <c:v>206.83333333333334</c:v>
                </c:pt>
                <c:pt idx="12406">
                  <c:v>206.85</c:v>
                </c:pt>
                <c:pt idx="12407">
                  <c:v>206.86666666666667</c:v>
                </c:pt>
                <c:pt idx="12408">
                  <c:v>206.88333333333333</c:v>
                </c:pt>
                <c:pt idx="12409">
                  <c:v>206.9</c:v>
                </c:pt>
                <c:pt idx="12410">
                  <c:v>206.91666666666666</c:v>
                </c:pt>
                <c:pt idx="12411">
                  <c:v>206.93333333333334</c:v>
                </c:pt>
                <c:pt idx="12412">
                  <c:v>206.95</c:v>
                </c:pt>
                <c:pt idx="12413">
                  <c:v>206.96666666666667</c:v>
                </c:pt>
                <c:pt idx="12414">
                  <c:v>206.98333333333332</c:v>
                </c:pt>
                <c:pt idx="12415">
                  <c:v>207</c:v>
                </c:pt>
                <c:pt idx="12416">
                  <c:v>207.01666666666668</c:v>
                </c:pt>
                <c:pt idx="12417">
                  <c:v>207.03333333333333</c:v>
                </c:pt>
                <c:pt idx="12418">
                  <c:v>207.05</c:v>
                </c:pt>
                <c:pt idx="12419">
                  <c:v>207.06666666666666</c:v>
                </c:pt>
                <c:pt idx="12420">
                  <c:v>207.08333333333334</c:v>
                </c:pt>
                <c:pt idx="12421">
                  <c:v>207.1</c:v>
                </c:pt>
                <c:pt idx="12422">
                  <c:v>207.11666666666667</c:v>
                </c:pt>
                <c:pt idx="12423">
                  <c:v>207.13333333333333</c:v>
                </c:pt>
                <c:pt idx="12424">
                  <c:v>207.15</c:v>
                </c:pt>
                <c:pt idx="12425">
                  <c:v>207.16666666666666</c:v>
                </c:pt>
                <c:pt idx="12426">
                  <c:v>207.18333333333334</c:v>
                </c:pt>
                <c:pt idx="12427">
                  <c:v>207.2</c:v>
                </c:pt>
                <c:pt idx="12428">
                  <c:v>207.21666666666667</c:v>
                </c:pt>
                <c:pt idx="12429">
                  <c:v>207.23333333333332</c:v>
                </c:pt>
                <c:pt idx="12430">
                  <c:v>207.25</c:v>
                </c:pt>
                <c:pt idx="12431">
                  <c:v>207.26666666666668</c:v>
                </c:pt>
                <c:pt idx="12432">
                  <c:v>207.28333333333333</c:v>
                </c:pt>
                <c:pt idx="12433">
                  <c:v>207.3</c:v>
                </c:pt>
                <c:pt idx="12434">
                  <c:v>207.31666666666666</c:v>
                </c:pt>
                <c:pt idx="12435">
                  <c:v>207.33333333333334</c:v>
                </c:pt>
                <c:pt idx="12436">
                  <c:v>207.35</c:v>
                </c:pt>
                <c:pt idx="12437">
                  <c:v>207.36666666666667</c:v>
                </c:pt>
                <c:pt idx="12438">
                  <c:v>207.38333333333333</c:v>
                </c:pt>
                <c:pt idx="12439">
                  <c:v>207.4</c:v>
                </c:pt>
                <c:pt idx="12440">
                  <c:v>207.41666666666666</c:v>
                </c:pt>
                <c:pt idx="12441">
                  <c:v>207.43333333333334</c:v>
                </c:pt>
                <c:pt idx="12442">
                  <c:v>207.45</c:v>
                </c:pt>
                <c:pt idx="12443">
                  <c:v>207.46666666666667</c:v>
                </c:pt>
                <c:pt idx="12444">
                  <c:v>207.48333333333332</c:v>
                </c:pt>
                <c:pt idx="12445">
                  <c:v>207.5</c:v>
                </c:pt>
                <c:pt idx="12446">
                  <c:v>207.51666666666668</c:v>
                </c:pt>
                <c:pt idx="12447">
                  <c:v>207.53333333333333</c:v>
                </c:pt>
                <c:pt idx="12448">
                  <c:v>207.55</c:v>
                </c:pt>
                <c:pt idx="12449">
                  <c:v>207.56666666666666</c:v>
                </c:pt>
                <c:pt idx="12450">
                  <c:v>207.58333333333334</c:v>
                </c:pt>
                <c:pt idx="12451">
                  <c:v>207.6</c:v>
                </c:pt>
                <c:pt idx="12452">
                  <c:v>207.61666666666667</c:v>
                </c:pt>
                <c:pt idx="12453">
                  <c:v>207.63333333333333</c:v>
                </c:pt>
                <c:pt idx="12454">
                  <c:v>207.65</c:v>
                </c:pt>
                <c:pt idx="12455">
                  <c:v>207.66666666666666</c:v>
                </c:pt>
                <c:pt idx="12456">
                  <c:v>207.68333333333334</c:v>
                </c:pt>
                <c:pt idx="12457">
                  <c:v>207.7</c:v>
                </c:pt>
                <c:pt idx="12458">
                  <c:v>207.71666666666667</c:v>
                </c:pt>
                <c:pt idx="12459">
                  <c:v>207.73333333333332</c:v>
                </c:pt>
                <c:pt idx="12460">
                  <c:v>207.75</c:v>
                </c:pt>
                <c:pt idx="12461">
                  <c:v>207.76666666666668</c:v>
                </c:pt>
                <c:pt idx="12462">
                  <c:v>207.78333333333333</c:v>
                </c:pt>
                <c:pt idx="12463">
                  <c:v>207.8</c:v>
                </c:pt>
                <c:pt idx="12464">
                  <c:v>207.81666666666666</c:v>
                </c:pt>
                <c:pt idx="12465">
                  <c:v>207.83333333333334</c:v>
                </c:pt>
                <c:pt idx="12466">
                  <c:v>207.85</c:v>
                </c:pt>
                <c:pt idx="12467">
                  <c:v>207.86666666666667</c:v>
                </c:pt>
                <c:pt idx="12468">
                  <c:v>207.88333333333333</c:v>
                </c:pt>
                <c:pt idx="12469">
                  <c:v>207.9</c:v>
                </c:pt>
                <c:pt idx="12470">
                  <c:v>207.91666666666666</c:v>
                </c:pt>
                <c:pt idx="12471">
                  <c:v>207.93333333333334</c:v>
                </c:pt>
                <c:pt idx="12472">
                  <c:v>207.95</c:v>
                </c:pt>
                <c:pt idx="12473">
                  <c:v>207.96666666666667</c:v>
                </c:pt>
                <c:pt idx="12474">
                  <c:v>207.98333333333332</c:v>
                </c:pt>
                <c:pt idx="12475">
                  <c:v>208</c:v>
                </c:pt>
                <c:pt idx="12476">
                  <c:v>208.01666666666668</c:v>
                </c:pt>
                <c:pt idx="12477">
                  <c:v>208.03333333333333</c:v>
                </c:pt>
                <c:pt idx="12478">
                  <c:v>208.05</c:v>
                </c:pt>
                <c:pt idx="12479">
                  <c:v>208.06666666666666</c:v>
                </c:pt>
                <c:pt idx="12480">
                  <c:v>208.08333333333334</c:v>
                </c:pt>
                <c:pt idx="12481">
                  <c:v>208.1</c:v>
                </c:pt>
                <c:pt idx="12482">
                  <c:v>208.11666666666667</c:v>
                </c:pt>
                <c:pt idx="12483">
                  <c:v>208.13333333333333</c:v>
                </c:pt>
                <c:pt idx="12484">
                  <c:v>208.15</c:v>
                </c:pt>
                <c:pt idx="12485">
                  <c:v>208.16666666666666</c:v>
                </c:pt>
                <c:pt idx="12486">
                  <c:v>208.18333333333334</c:v>
                </c:pt>
                <c:pt idx="12487">
                  <c:v>208.2</c:v>
                </c:pt>
                <c:pt idx="12488">
                  <c:v>208.21666666666667</c:v>
                </c:pt>
                <c:pt idx="12489">
                  <c:v>208.23333333333332</c:v>
                </c:pt>
                <c:pt idx="12490">
                  <c:v>208.25</c:v>
                </c:pt>
                <c:pt idx="12491">
                  <c:v>208.26666666666668</c:v>
                </c:pt>
                <c:pt idx="12492">
                  <c:v>208.28333333333333</c:v>
                </c:pt>
                <c:pt idx="12493">
                  <c:v>208.3</c:v>
                </c:pt>
                <c:pt idx="12494">
                  <c:v>208.31666666666666</c:v>
                </c:pt>
                <c:pt idx="12495">
                  <c:v>208.33333333333334</c:v>
                </c:pt>
                <c:pt idx="12496">
                  <c:v>208.35</c:v>
                </c:pt>
                <c:pt idx="12497">
                  <c:v>208.36666666666667</c:v>
                </c:pt>
                <c:pt idx="12498">
                  <c:v>208.38333333333333</c:v>
                </c:pt>
                <c:pt idx="12499">
                  <c:v>208.4</c:v>
                </c:pt>
                <c:pt idx="12500">
                  <c:v>208.41666666666666</c:v>
                </c:pt>
                <c:pt idx="12501">
                  <c:v>208.43333333333334</c:v>
                </c:pt>
                <c:pt idx="12502">
                  <c:v>208.45</c:v>
                </c:pt>
                <c:pt idx="12503">
                  <c:v>208.46666666666667</c:v>
                </c:pt>
                <c:pt idx="12504">
                  <c:v>208.48333333333332</c:v>
                </c:pt>
                <c:pt idx="12505">
                  <c:v>208.5</c:v>
                </c:pt>
                <c:pt idx="12506">
                  <c:v>208.51666666666668</c:v>
                </c:pt>
                <c:pt idx="12507">
                  <c:v>208.53333333333333</c:v>
                </c:pt>
                <c:pt idx="12508">
                  <c:v>208.55</c:v>
                </c:pt>
                <c:pt idx="12509">
                  <c:v>208.56666666666666</c:v>
                </c:pt>
                <c:pt idx="12510">
                  <c:v>208.58333333333334</c:v>
                </c:pt>
                <c:pt idx="12511">
                  <c:v>208.6</c:v>
                </c:pt>
                <c:pt idx="12512">
                  <c:v>208.61666666666667</c:v>
                </c:pt>
                <c:pt idx="12513">
                  <c:v>208.63333333333333</c:v>
                </c:pt>
                <c:pt idx="12514">
                  <c:v>208.65</c:v>
                </c:pt>
                <c:pt idx="12515">
                  <c:v>208.66666666666666</c:v>
                </c:pt>
                <c:pt idx="12516">
                  <c:v>208.68333333333334</c:v>
                </c:pt>
                <c:pt idx="12517">
                  <c:v>208.7</c:v>
                </c:pt>
                <c:pt idx="12518">
                  <c:v>208.71666666666667</c:v>
                </c:pt>
                <c:pt idx="12519">
                  <c:v>208.73333333333332</c:v>
                </c:pt>
                <c:pt idx="12520">
                  <c:v>208.75</c:v>
                </c:pt>
                <c:pt idx="12521">
                  <c:v>208.76666666666668</c:v>
                </c:pt>
                <c:pt idx="12522">
                  <c:v>208.78333333333333</c:v>
                </c:pt>
                <c:pt idx="12523">
                  <c:v>208.8</c:v>
                </c:pt>
                <c:pt idx="12524">
                  <c:v>208.81666666666666</c:v>
                </c:pt>
                <c:pt idx="12525">
                  <c:v>208.83333333333334</c:v>
                </c:pt>
                <c:pt idx="12526">
                  <c:v>208.85</c:v>
                </c:pt>
                <c:pt idx="12527">
                  <c:v>208.86666666666667</c:v>
                </c:pt>
                <c:pt idx="12528">
                  <c:v>208.88333333333333</c:v>
                </c:pt>
                <c:pt idx="12529">
                  <c:v>208.9</c:v>
                </c:pt>
                <c:pt idx="12530">
                  <c:v>208.91666666666666</c:v>
                </c:pt>
                <c:pt idx="12531">
                  <c:v>208.93333333333334</c:v>
                </c:pt>
                <c:pt idx="12532">
                  <c:v>208.95</c:v>
                </c:pt>
                <c:pt idx="12533">
                  <c:v>208.96666666666667</c:v>
                </c:pt>
                <c:pt idx="12534">
                  <c:v>208.98333333333332</c:v>
                </c:pt>
                <c:pt idx="12535">
                  <c:v>209</c:v>
                </c:pt>
                <c:pt idx="12536">
                  <c:v>209.01666666666668</c:v>
                </c:pt>
                <c:pt idx="12537">
                  <c:v>209.03333333333333</c:v>
                </c:pt>
                <c:pt idx="12538">
                  <c:v>209.05</c:v>
                </c:pt>
                <c:pt idx="12539">
                  <c:v>209.06666666666666</c:v>
                </c:pt>
                <c:pt idx="12540">
                  <c:v>209.08333333333334</c:v>
                </c:pt>
                <c:pt idx="12541">
                  <c:v>209.1</c:v>
                </c:pt>
                <c:pt idx="12542">
                  <c:v>209.11666666666667</c:v>
                </c:pt>
                <c:pt idx="12543">
                  <c:v>209.13333333333333</c:v>
                </c:pt>
                <c:pt idx="12544">
                  <c:v>209.15</c:v>
                </c:pt>
                <c:pt idx="12545">
                  <c:v>209.16666666666666</c:v>
                </c:pt>
                <c:pt idx="12546">
                  <c:v>209.18333333333334</c:v>
                </c:pt>
                <c:pt idx="12547">
                  <c:v>209.2</c:v>
                </c:pt>
                <c:pt idx="12548">
                  <c:v>209.21666666666667</c:v>
                </c:pt>
                <c:pt idx="12549">
                  <c:v>209.23333333333332</c:v>
                </c:pt>
                <c:pt idx="12550">
                  <c:v>209.25</c:v>
                </c:pt>
                <c:pt idx="12551">
                  <c:v>209.26666666666668</c:v>
                </c:pt>
                <c:pt idx="12552">
                  <c:v>209.28333333333333</c:v>
                </c:pt>
                <c:pt idx="12553">
                  <c:v>209.3</c:v>
                </c:pt>
                <c:pt idx="12554">
                  <c:v>209.31666666666666</c:v>
                </c:pt>
                <c:pt idx="12555">
                  <c:v>209.33333333333334</c:v>
                </c:pt>
                <c:pt idx="12556">
                  <c:v>209.35</c:v>
                </c:pt>
                <c:pt idx="12557">
                  <c:v>209.36666666666667</c:v>
                </c:pt>
                <c:pt idx="12558">
                  <c:v>209.38333333333333</c:v>
                </c:pt>
                <c:pt idx="12559">
                  <c:v>209.4</c:v>
                </c:pt>
                <c:pt idx="12560">
                  <c:v>209.41666666666666</c:v>
                </c:pt>
                <c:pt idx="12561">
                  <c:v>209.43333333333334</c:v>
                </c:pt>
                <c:pt idx="12562">
                  <c:v>209.45</c:v>
                </c:pt>
                <c:pt idx="12563">
                  <c:v>209.46666666666667</c:v>
                </c:pt>
                <c:pt idx="12564">
                  <c:v>209.48333333333332</c:v>
                </c:pt>
                <c:pt idx="12565">
                  <c:v>209.5</c:v>
                </c:pt>
                <c:pt idx="12566">
                  <c:v>209.51666666666668</c:v>
                </c:pt>
                <c:pt idx="12567">
                  <c:v>209.53333333333333</c:v>
                </c:pt>
                <c:pt idx="12568">
                  <c:v>209.55</c:v>
                </c:pt>
                <c:pt idx="12569">
                  <c:v>209.56666666666666</c:v>
                </c:pt>
                <c:pt idx="12570">
                  <c:v>209.58333333333334</c:v>
                </c:pt>
                <c:pt idx="12571">
                  <c:v>209.6</c:v>
                </c:pt>
                <c:pt idx="12572">
                  <c:v>209.61666666666667</c:v>
                </c:pt>
                <c:pt idx="12573">
                  <c:v>209.63333333333333</c:v>
                </c:pt>
                <c:pt idx="12574">
                  <c:v>209.65</c:v>
                </c:pt>
                <c:pt idx="12575">
                  <c:v>209.66666666666666</c:v>
                </c:pt>
                <c:pt idx="12576">
                  <c:v>209.68333333333334</c:v>
                </c:pt>
                <c:pt idx="12577">
                  <c:v>209.7</c:v>
                </c:pt>
                <c:pt idx="12578">
                  <c:v>209.71666666666667</c:v>
                </c:pt>
                <c:pt idx="12579">
                  <c:v>209.73333333333332</c:v>
                </c:pt>
                <c:pt idx="12580">
                  <c:v>209.75</c:v>
                </c:pt>
                <c:pt idx="12581">
                  <c:v>209.76666666666668</c:v>
                </c:pt>
                <c:pt idx="12582">
                  <c:v>209.78333333333333</c:v>
                </c:pt>
                <c:pt idx="12583">
                  <c:v>209.8</c:v>
                </c:pt>
                <c:pt idx="12584">
                  <c:v>209.81666666666666</c:v>
                </c:pt>
                <c:pt idx="12585">
                  <c:v>209.83333333333334</c:v>
                </c:pt>
                <c:pt idx="12586">
                  <c:v>209.85</c:v>
                </c:pt>
                <c:pt idx="12587">
                  <c:v>209.86666666666667</c:v>
                </c:pt>
                <c:pt idx="12588">
                  <c:v>209.88333333333333</c:v>
                </c:pt>
                <c:pt idx="12589">
                  <c:v>209.9</c:v>
                </c:pt>
                <c:pt idx="12590">
                  <c:v>209.91666666666666</c:v>
                </c:pt>
                <c:pt idx="12591">
                  <c:v>209.93333333333334</c:v>
                </c:pt>
                <c:pt idx="12592">
                  <c:v>209.95</c:v>
                </c:pt>
                <c:pt idx="12593">
                  <c:v>209.96666666666667</c:v>
                </c:pt>
                <c:pt idx="12594">
                  <c:v>209.98333333333332</c:v>
                </c:pt>
                <c:pt idx="12595">
                  <c:v>210</c:v>
                </c:pt>
                <c:pt idx="12596">
                  <c:v>210.01666666666668</c:v>
                </c:pt>
                <c:pt idx="12597">
                  <c:v>210.03333333333333</c:v>
                </c:pt>
                <c:pt idx="12598">
                  <c:v>210.05</c:v>
                </c:pt>
                <c:pt idx="12599">
                  <c:v>210.06666666666666</c:v>
                </c:pt>
                <c:pt idx="12600">
                  <c:v>210.08333333333334</c:v>
                </c:pt>
                <c:pt idx="12601">
                  <c:v>210.1</c:v>
                </c:pt>
                <c:pt idx="12602">
                  <c:v>210.11666666666667</c:v>
                </c:pt>
                <c:pt idx="12603">
                  <c:v>210.13333333333333</c:v>
                </c:pt>
                <c:pt idx="12604">
                  <c:v>210.15</c:v>
                </c:pt>
                <c:pt idx="12605">
                  <c:v>210.16666666666666</c:v>
                </c:pt>
                <c:pt idx="12606">
                  <c:v>210.18333333333334</c:v>
                </c:pt>
                <c:pt idx="12607">
                  <c:v>210.2</c:v>
                </c:pt>
                <c:pt idx="12608">
                  <c:v>210.21666666666667</c:v>
                </c:pt>
                <c:pt idx="12609">
                  <c:v>210.23333333333332</c:v>
                </c:pt>
                <c:pt idx="12610">
                  <c:v>210.25</c:v>
                </c:pt>
                <c:pt idx="12611">
                  <c:v>210.26666666666668</c:v>
                </c:pt>
                <c:pt idx="12612">
                  <c:v>210.28333333333333</c:v>
                </c:pt>
                <c:pt idx="12613">
                  <c:v>210.3</c:v>
                </c:pt>
                <c:pt idx="12614">
                  <c:v>210.31666666666666</c:v>
                </c:pt>
                <c:pt idx="12615">
                  <c:v>210.33333333333334</c:v>
                </c:pt>
                <c:pt idx="12616">
                  <c:v>210.35</c:v>
                </c:pt>
                <c:pt idx="12617">
                  <c:v>210.36666666666667</c:v>
                </c:pt>
                <c:pt idx="12618">
                  <c:v>210.38333333333333</c:v>
                </c:pt>
                <c:pt idx="12619">
                  <c:v>210.4</c:v>
                </c:pt>
                <c:pt idx="12620">
                  <c:v>210.41666666666666</c:v>
                </c:pt>
                <c:pt idx="12621">
                  <c:v>210.43333333333334</c:v>
                </c:pt>
                <c:pt idx="12622">
                  <c:v>210.45</c:v>
                </c:pt>
                <c:pt idx="12623">
                  <c:v>210.46666666666667</c:v>
                </c:pt>
                <c:pt idx="12624">
                  <c:v>210.48333333333332</c:v>
                </c:pt>
                <c:pt idx="12625">
                  <c:v>210.5</c:v>
                </c:pt>
                <c:pt idx="12626">
                  <c:v>210.51666666666668</c:v>
                </c:pt>
                <c:pt idx="12627">
                  <c:v>210.53333333333333</c:v>
                </c:pt>
                <c:pt idx="12628">
                  <c:v>210.55</c:v>
                </c:pt>
                <c:pt idx="12629">
                  <c:v>210.56666666666666</c:v>
                </c:pt>
                <c:pt idx="12630">
                  <c:v>210.58333333333334</c:v>
                </c:pt>
                <c:pt idx="12631">
                  <c:v>210.6</c:v>
                </c:pt>
                <c:pt idx="12632">
                  <c:v>210.61666666666667</c:v>
                </c:pt>
                <c:pt idx="12633">
                  <c:v>210.63333333333333</c:v>
                </c:pt>
                <c:pt idx="12634">
                  <c:v>210.65</c:v>
                </c:pt>
                <c:pt idx="12635">
                  <c:v>210.66666666666666</c:v>
                </c:pt>
                <c:pt idx="12636">
                  <c:v>210.68333333333334</c:v>
                </c:pt>
                <c:pt idx="12637">
                  <c:v>210.7</c:v>
                </c:pt>
                <c:pt idx="12638">
                  <c:v>210.71666666666667</c:v>
                </c:pt>
                <c:pt idx="12639">
                  <c:v>210.73333333333332</c:v>
                </c:pt>
                <c:pt idx="12640">
                  <c:v>210.75</c:v>
                </c:pt>
                <c:pt idx="12641">
                  <c:v>210.76666666666668</c:v>
                </c:pt>
                <c:pt idx="12642">
                  <c:v>210.78333333333333</c:v>
                </c:pt>
                <c:pt idx="12643">
                  <c:v>210.8</c:v>
                </c:pt>
                <c:pt idx="12644">
                  <c:v>210.81666666666666</c:v>
                </c:pt>
                <c:pt idx="12645">
                  <c:v>210.83333333333334</c:v>
                </c:pt>
                <c:pt idx="12646">
                  <c:v>210.85</c:v>
                </c:pt>
                <c:pt idx="12647">
                  <c:v>210.86666666666667</c:v>
                </c:pt>
                <c:pt idx="12648">
                  <c:v>210.88333333333333</c:v>
                </c:pt>
                <c:pt idx="12649">
                  <c:v>210.9</c:v>
                </c:pt>
                <c:pt idx="12650">
                  <c:v>210.91666666666666</c:v>
                </c:pt>
                <c:pt idx="12651">
                  <c:v>210.93333333333334</c:v>
                </c:pt>
                <c:pt idx="12652">
                  <c:v>210.95</c:v>
                </c:pt>
                <c:pt idx="12653">
                  <c:v>210.96666666666667</c:v>
                </c:pt>
                <c:pt idx="12654">
                  <c:v>210.98333333333332</c:v>
                </c:pt>
                <c:pt idx="12655">
                  <c:v>211</c:v>
                </c:pt>
                <c:pt idx="12656">
                  <c:v>211.01666666666668</c:v>
                </c:pt>
                <c:pt idx="12657">
                  <c:v>211.03333333333333</c:v>
                </c:pt>
                <c:pt idx="12658">
                  <c:v>211.05</c:v>
                </c:pt>
                <c:pt idx="12659">
                  <c:v>211.06666666666666</c:v>
                </c:pt>
                <c:pt idx="12660">
                  <c:v>211.08333333333334</c:v>
                </c:pt>
                <c:pt idx="12661">
                  <c:v>211.1</c:v>
                </c:pt>
                <c:pt idx="12662">
                  <c:v>211.11666666666667</c:v>
                </c:pt>
                <c:pt idx="12663">
                  <c:v>211.13333333333333</c:v>
                </c:pt>
                <c:pt idx="12664">
                  <c:v>211.15</c:v>
                </c:pt>
                <c:pt idx="12665">
                  <c:v>211.16666666666666</c:v>
                </c:pt>
                <c:pt idx="12666">
                  <c:v>211.18333333333334</c:v>
                </c:pt>
                <c:pt idx="12667">
                  <c:v>211.2</c:v>
                </c:pt>
                <c:pt idx="12668">
                  <c:v>211.21666666666667</c:v>
                </c:pt>
                <c:pt idx="12669">
                  <c:v>211.23333333333332</c:v>
                </c:pt>
                <c:pt idx="12670">
                  <c:v>211.25</c:v>
                </c:pt>
                <c:pt idx="12671">
                  <c:v>211.26666666666668</c:v>
                </c:pt>
                <c:pt idx="12672">
                  <c:v>211.28333333333333</c:v>
                </c:pt>
                <c:pt idx="12673">
                  <c:v>211.3</c:v>
                </c:pt>
                <c:pt idx="12674">
                  <c:v>211.31666666666666</c:v>
                </c:pt>
                <c:pt idx="12675">
                  <c:v>211.33333333333334</c:v>
                </c:pt>
                <c:pt idx="12676">
                  <c:v>211.35</c:v>
                </c:pt>
                <c:pt idx="12677">
                  <c:v>211.36666666666667</c:v>
                </c:pt>
                <c:pt idx="12678">
                  <c:v>211.38333333333333</c:v>
                </c:pt>
                <c:pt idx="12679">
                  <c:v>211.4</c:v>
                </c:pt>
                <c:pt idx="12680">
                  <c:v>211.41666666666666</c:v>
                </c:pt>
                <c:pt idx="12681">
                  <c:v>211.43333333333334</c:v>
                </c:pt>
                <c:pt idx="12682">
                  <c:v>211.45</c:v>
                </c:pt>
                <c:pt idx="12683">
                  <c:v>211.46666666666667</c:v>
                </c:pt>
                <c:pt idx="12684">
                  <c:v>211.48333333333332</c:v>
                </c:pt>
                <c:pt idx="12685">
                  <c:v>211.5</c:v>
                </c:pt>
                <c:pt idx="12686">
                  <c:v>211.51666666666668</c:v>
                </c:pt>
                <c:pt idx="12687">
                  <c:v>211.53333333333333</c:v>
                </c:pt>
                <c:pt idx="12688">
                  <c:v>211.55</c:v>
                </c:pt>
                <c:pt idx="12689">
                  <c:v>211.56666666666666</c:v>
                </c:pt>
                <c:pt idx="12690">
                  <c:v>211.58333333333334</c:v>
                </c:pt>
                <c:pt idx="12691">
                  <c:v>211.6</c:v>
                </c:pt>
                <c:pt idx="12692">
                  <c:v>211.61666666666667</c:v>
                </c:pt>
                <c:pt idx="12693">
                  <c:v>211.63333333333333</c:v>
                </c:pt>
                <c:pt idx="12694">
                  <c:v>211.65</c:v>
                </c:pt>
                <c:pt idx="12695">
                  <c:v>211.66666666666666</c:v>
                </c:pt>
                <c:pt idx="12696">
                  <c:v>211.68333333333334</c:v>
                </c:pt>
                <c:pt idx="12697">
                  <c:v>211.7</c:v>
                </c:pt>
                <c:pt idx="12698">
                  <c:v>211.71666666666667</c:v>
                </c:pt>
                <c:pt idx="12699">
                  <c:v>211.73333333333332</c:v>
                </c:pt>
                <c:pt idx="12700">
                  <c:v>211.75</c:v>
                </c:pt>
                <c:pt idx="12701">
                  <c:v>211.76666666666668</c:v>
                </c:pt>
                <c:pt idx="12702">
                  <c:v>211.78333333333333</c:v>
                </c:pt>
                <c:pt idx="12703">
                  <c:v>211.8</c:v>
                </c:pt>
                <c:pt idx="12704">
                  <c:v>211.81666666666666</c:v>
                </c:pt>
                <c:pt idx="12705">
                  <c:v>211.83333333333334</c:v>
                </c:pt>
                <c:pt idx="12706">
                  <c:v>211.85</c:v>
                </c:pt>
                <c:pt idx="12707">
                  <c:v>211.86666666666667</c:v>
                </c:pt>
                <c:pt idx="12708">
                  <c:v>211.88333333333333</c:v>
                </c:pt>
                <c:pt idx="12709">
                  <c:v>211.9</c:v>
                </c:pt>
                <c:pt idx="12710">
                  <c:v>211.91666666666666</c:v>
                </c:pt>
                <c:pt idx="12711">
                  <c:v>211.93333333333334</c:v>
                </c:pt>
                <c:pt idx="12712">
                  <c:v>211.95</c:v>
                </c:pt>
                <c:pt idx="12713">
                  <c:v>211.96666666666667</c:v>
                </c:pt>
                <c:pt idx="12714">
                  <c:v>211.98333333333332</c:v>
                </c:pt>
                <c:pt idx="12715">
                  <c:v>212</c:v>
                </c:pt>
                <c:pt idx="12716">
                  <c:v>212.01666666666668</c:v>
                </c:pt>
                <c:pt idx="12717">
                  <c:v>212.03333333333333</c:v>
                </c:pt>
                <c:pt idx="12718">
                  <c:v>212.05</c:v>
                </c:pt>
                <c:pt idx="12719">
                  <c:v>212.06666666666666</c:v>
                </c:pt>
                <c:pt idx="12720">
                  <c:v>212.08333333333334</c:v>
                </c:pt>
                <c:pt idx="12721">
                  <c:v>212.1</c:v>
                </c:pt>
                <c:pt idx="12722">
                  <c:v>212.11666666666667</c:v>
                </c:pt>
                <c:pt idx="12723">
                  <c:v>212.13333333333333</c:v>
                </c:pt>
                <c:pt idx="12724">
                  <c:v>212.15</c:v>
                </c:pt>
                <c:pt idx="12725">
                  <c:v>212.16666666666666</c:v>
                </c:pt>
                <c:pt idx="12726">
                  <c:v>212.18333333333334</c:v>
                </c:pt>
                <c:pt idx="12727">
                  <c:v>212.2</c:v>
                </c:pt>
                <c:pt idx="12728">
                  <c:v>212.21666666666667</c:v>
                </c:pt>
                <c:pt idx="12729">
                  <c:v>212.23333333333332</c:v>
                </c:pt>
                <c:pt idx="12730">
                  <c:v>212.25</c:v>
                </c:pt>
                <c:pt idx="12731">
                  <c:v>212.26666666666668</c:v>
                </c:pt>
                <c:pt idx="12732">
                  <c:v>212.28333333333333</c:v>
                </c:pt>
                <c:pt idx="12733">
                  <c:v>212.3</c:v>
                </c:pt>
                <c:pt idx="12734">
                  <c:v>212.31666666666666</c:v>
                </c:pt>
                <c:pt idx="12735">
                  <c:v>212.33333333333334</c:v>
                </c:pt>
                <c:pt idx="12736">
                  <c:v>212.35</c:v>
                </c:pt>
                <c:pt idx="12737">
                  <c:v>212.36666666666667</c:v>
                </c:pt>
                <c:pt idx="12738">
                  <c:v>212.38333333333333</c:v>
                </c:pt>
                <c:pt idx="12739">
                  <c:v>212.4</c:v>
                </c:pt>
                <c:pt idx="12740">
                  <c:v>212.41666666666666</c:v>
                </c:pt>
                <c:pt idx="12741">
                  <c:v>212.43333333333334</c:v>
                </c:pt>
                <c:pt idx="12742">
                  <c:v>212.45</c:v>
                </c:pt>
                <c:pt idx="12743">
                  <c:v>212.46666666666667</c:v>
                </c:pt>
                <c:pt idx="12744">
                  <c:v>212.48333333333332</c:v>
                </c:pt>
                <c:pt idx="12745">
                  <c:v>212.5</c:v>
                </c:pt>
                <c:pt idx="12746">
                  <c:v>212.51666666666668</c:v>
                </c:pt>
                <c:pt idx="12747">
                  <c:v>212.53333333333333</c:v>
                </c:pt>
                <c:pt idx="12748">
                  <c:v>212.55</c:v>
                </c:pt>
                <c:pt idx="12749">
                  <c:v>212.56666666666666</c:v>
                </c:pt>
                <c:pt idx="12750">
                  <c:v>212.58333333333334</c:v>
                </c:pt>
                <c:pt idx="12751">
                  <c:v>212.6</c:v>
                </c:pt>
                <c:pt idx="12752">
                  <c:v>212.61666666666667</c:v>
                </c:pt>
                <c:pt idx="12753">
                  <c:v>212.63333333333333</c:v>
                </c:pt>
                <c:pt idx="12754">
                  <c:v>212.65</c:v>
                </c:pt>
                <c:pt idx="12755">
                  <c:v>212.66666666666666</c:v>
                </c:pt>
                <c:pt idx="12756">
                  <c:v>212.68333333333334</c:v>
                </c:pt>
                <c:pt idx="12757">
                  <c:v>212.7</c:v>
                </c:pt>
                <c:pt idx="12758">
                  <c:v>212.71666666666667</c:v>
                </c:pt>
                <c:pt idx="12759">
                  <c:v>212.73333333333332</c:v>
                </c:pt>
                <c:pt idx="12760">
                  <c:v>212.75</c:v>
                </c:pt>
                <c:pt idx="12761">
                  <c:v>212.76666666666668</c:v>
                </c:pt>
                <c:pt idx="12762">
                  <c:v>212.78333333333333</c:v>
                </c:pt>
                <c:pt idx="12763">
                  <c:v>212.8</c:v>
                </c:pt>
                <c:pt idx="12764">
                  <c:v>212.81666666666666</c:v>
                </c:pt>
                <c:pt idx="12765">
                  <c:v>212.83333333333334</c:v>
                </c:pt>
                <c:pt idx="12766">
                  <c:v>212.85</c:v>
                </c:pt>
                <c:pt idx="12767">
                  <c:v>212.86666666666667</c:v>
                </c:pt>
                <c:pt idx="12768">
                  <c:v>212.88333333333333</c:v>
                </c:pt>
                <c:pt idx="12769">
                  <c:v>212.9</c:v>
                </c:pt>
                <c:pt idx="12770">
                  <c:v>212.91666666666666</c:v>
                </c:pt>
                <c:pt idx="12771">
                  <c:v>212.93333333333334</c:v>
                </c:pt>
                <c:pt idx="12772">
                  <c:v>212.95</c:v>
                </c:pt>
                <c:pt idx="12773">
                  <c:v>212.96666666666667</c:v>
                </c:pt>
                <c:pt idx="12774">
                  <c:v>212.98333333333332</c:v>
                </c:pt>
                <c:pt idx="12775">
                  <c:v>213</c:v>
                </c:pt>
                <c:pt idx="12776">
                  <c:v>213.01666666666668</c:v>
                </c:pt>
                <c:pt idx="12777">
                  <c:v>213.03333333333333</c:v>
                </c:pt>
                <c:pt idx="12778">
                  <c:v>213.05</c:v>
                </c:pt>
                <c:pt idx="12779">
                  <c:v>213.06666666666666</c:v>
                </c:pt>
                <c:pt idx="12780">
                  <c:v>213.08333333333334</c:v>
                </c:pt>
                <c:pt idx="12781">
                  <c:v>213.1</c:v>
                </c:pt>
                <c:pt idx="12782">
                  <c:v>213.11666666666667</c:v>
                </c:pt>
                <c:pt idx="12783">
                  <c:v>213.13333333333333</c:v>
                </c:pt>
                <c:pt idx="12784">
                  <c:v>213.15</c:v>
                </c:pt>
                <c:pt idx="12785">
                  <c:v>213.16666666666666</c:v>
                </c:pt>
                <c:pt idx="12786">
                  <c:v>213.18333333333334</c:v>
                </c:pt>
                <c:pt idx="12787">
                  <c:v>213.2</c:v>
                </c:pt>
                <c:pt idx="12788">
                  <c:v>213.21666666666667</c:v>
                </c:pt>
                <c:pt idx="12789">
                  <c:v>213.23333333333332</c:v>
                </c:pt>
                <c:pt idx="12790">
                  <c:v>213.25</c:v>
                </c:pt>
                <c:pt idx="12791">
                  <c:v>213.26666666666668</c:v>
                </c:pt>
                <c:pt idx="12792">
                  <c:v>213.28333333333333</c:v>
                </c:pt>
                <c:pt idx="12793">
                  <c:v>213.3</c:v>
                </c:pt>
                <c:pt idx="12794">
                  <c:v>213.31666666666666</c:v>
                </c:pt>
                <c:pt idx="12795">
                  <c:v>213.33333333333334</c:v>
                </c:pt>
                <c:pt idx="12796">
                  <c:v>213.35</c:v>
                </c:pt>
                <c:pt idx="12797">
                  <c:v>213.36666666666667</c:v>
                </c:pt>
                <c:pt idx="12798">
                  <c:v>213.38333333333333</c:v>
                </c:pt>
                <c:pt idx="12799">
                  <c:v>213.4</c:v>
                </c:pt>
                <c:pt idx="12800">
                  <c:v>213.41666666666666</c:v>
                </c:pt>
                <c:pt idx="12801">
                  <c:v>213.43333333333334</c:v>
                </c:pt>
                <c:pt idx="12802">
                  <c:v>213.45</c:v>
                </c:pt>
                <c:pt idx="12803">
                  <c:v>213.46666666666667</c:v>
                </c:pt>
                <c:pt idx="12804">
                  <c:v>213.48333333333332</c:v>
                </c:pt>
                <c:pt idx="12805">
                  <c:v>213.5</c:v>
                </c:pt>
                <c:pt idx="12806">
                  <c:v>213.51666666666668</c:v>
                </c:pt>
                <c:pt idx="12807">
                  <c:v>213.53333333333333</c:v>
                </c:pt>
                <c:pt idx="12808">
                  <c:v>213.55</c:v>
                </c:pt>
                <c:pt idx="12809">
                  <c:v>213.56666666666666</c:v>
                </c:pt>
                <c:pt idx="12810">
                  <c:v>213.58333333333334</c:v>
                </c:pt>
                <c:pt idx="12811">
                  <c:v>213.6</c:v>
                </c:pt>
                <c:pt idx="12812">
                  <c:v>213.61666666666667</c:v>
                </c:pt>
                <c:pt idx="12813">
                  <c:v>213.63333333333333</c:v>
                </c:pt>
                <c:pt idx="12814">
                  <c:v>213.65</c:v>
                </c:pt>
                <c:pt idx="12815">
                  <c:v>213.66666666666666</c:v>
                </c:pt>
                <c:pt idx="12816">
                  <c:v>213.68333333333334</c:v>
                </c:pt>
                <c:pt idx="12817">
                  <c:v>213.7</c:v>
                </c:pt>
                <c:pt idx="12818">
                  <c:v>213.71666666666667</c:v>
                </c:pt>
                <c:pt idx="12819">
                  <c:v>213.73333333333332</c:v>
                </c:pt>
                <c:pt idx="12820">
                  <c:v>213.75</c:v>
                </c:pt>
                <c:pt idx="12821">
                  <c:v>213.76666666666668</c:v>
                </c:pt>
                <c:pt idx="12822">
                  <c:v>213.78333333333333</c:v>
                </c:pt>
                <c:pt idx="12823">
                  <c:v>213.8</c:v>
                </c:pt>
                <c:pt idx="12824">
                  <c:v>213.81666666666666</c:v>
                </c:pt>
                <c:pt idx="12825">
                  <c:v>213.83333333333334</c:v>
                </c:pt>
                <c:pt idx="12826">
                  <c:v>213.85</c:v>
                </c:pt>
                <c:pt idx="12827">
                  <c:v>213.86666666666667</c:v>
                </c:pt>
                <c:pt idx="12828">
                  <c:v>213.88333333333333</c:v>
                </c:pt>
                <c:pt idx="12829">
                  <c:v>213.9</c:v>
                </c:pt>
                <c:pt idx="12830">
                  <c:v>213.91666666666666</c:v>
                </c:pt>
                <c:pt idx="12831">
                  <c:v>213.93333333333334</c:v>
                </c:pt>
                <c:pt idx="12832">
                  <c:v>213.95</c:v>
                </c:pt>
                <c:pt idx="12833">
                  <c:v>213.96666666666667</c:v>
                </c:pt>
                <c:pt idx="12834">
                  <c:v>213.98333333333332</c:v>
                </c:pt>
                <c:pt idx="12835">
                  <c:v>214</c:v>
                </c:pt>
                <c:pt idx="12836">
                  <c:v>214.01666666666668</c:v>
                </c:pt>
                <c:pt idx="12837">
                  <c:v>214.03333333333333</c:v>
                </c:pt>
                <c:pt idx="12838">
                  <c:v>214.05</c:v>
                </c:pt>
                <c:pt idx="12839">
                  <c:v>214.06666666666666</c:v>
                </c:pt>
                <c:pt idx="12840">
                  <c:v>214.08333333333334</c:v>
                </c:pt>
                <c:pt idx="12841">
                  <c:v>214.1</c:v>
                </c:pt>
                <c:pt idx="12842">
                  <c:v>214.11666666666667</c:v>
                </c:pt>
                <c:pt idx="12843">
                  <c:v>214.13333333333333</c:v>
                </c:pt>
                <c:pt idx="12844">
                  <c:v>214.15</c:v>
                </c:pt>
                <c:pt idx="12845">
                  <c:v>214.16666666666666</c:v>
                </c:pt>
                <c:pt idx="12846">
                  <c:v>214.18333333333334</c:v>
                </c:pt>
                <c:pt idx="12847">
                  <c:v>214.2</c:v>
                </c:pt>
                <c:pt idx="12848">
                  <c:v>214.21666666666667</c:v>
                </c:pt>
                <c:pt idx="12849">
                  <c:v>214.23333333333332</c:v>
                </c:pt>
                <c:pt idx="12850">
                  <c:v>214.25</c:v>
                </c:pt>
                <c:pt idx="12851">
                  <c:v>214.26666666666668</c:v>
                </c:pt>
                <c:pt idx="12852">
                  <c:v>214.28333333333333</c:v>
                </c:pt>
                <c:pt idx="12853">
                  <c:v>214.3</c:v>
                </c:pt>
                <c:pt idx="12854">
                  <c:v>214.31666666666666</c:v>
                </c:pt>
                <c:pt idx="12855">
                  <c:v>214.33333333333334</c:v>
                </c:pt>
                <c:pt idx="12856">
                  <c:v>214.35</c:v>
                </c:pt>
                <c:pt idx="12857">
                  <c:v>214.36666666666667</c:v>
                </c:pt>
                <c:pt idx="12858">
                  <c:v>214.38333333333333</c:v>
                </c:pt>
                <c:pt idx="12859">
                  <c:v>214.4</c:v>
                </c:pt>
                <c:pt idx="12860">
                  <c:v>214.41666666666666</c:v>
                </c:pt>
                <c:pt idx="12861">
                  <c:v>214.43333333333334</c:v>
                </c:pt>
                <c:pt idx="12862">
                  <c:v>214.45</c:v>
                </c:pt>
                <c:pt idx="12863">
                  <c:v>214.46666666666667</c:v>
                </c:pt>
                <c:pt idx="12864">
                  <c:v>214.48333333333332</c:v>
                </c:pt>
                <c:pt idx="12865">
                  <c:v>214.5</c:v>
                </c:pt>
                <c:pt idx="12866">
                  <c:v>214.51666666666668</c:v>
                </c:pt>
                <c:pt idx="12867">
                  <c:v>214.53333333333333</c:v>
                </c:pt>
                <c:pt idx="12868">
                  <c:v>214.55</c:v>
                </c:pt>
                <c:pt idx="12869">
                  <c:v>214.56666666666666</c:v>
                </c:pt>
                <c:pt idx="12870">
                  <c:v>214.58333333333334</c:v>
                </c:pt>
                <c:pt idx="12871">
                  <c:v>214.6</c:v>
                </c:pt>
                <c:pt idx="12872">
                  <c:v>214.61666666666667</c:v>
                </c:pt>
                <c:pt idx="12873">
                  <c:v>214.63333333333333</c:v>
                </c:pt>
                <c:pt idx="12874">
                  <c:v>214.65</c:v>
                </c:pt>
                <c:pt idx="12875">
                  <c:v>214.66666666666666</c:v>
                </c:pt>
                <c:pt idx="12876">
                  <c:v>214.68333333333334</c:v>
                </c:pt>
                <c:pt idx="12877">
                  <c:v>214.7</c:v>
                </c:pt>
                <c:pt idx="12878">
                  <c:v>214.71666666666667</c:v>
                </c:pt>
                <c:pt idx="12879">
                  <c:v>214.73333333333332</c:v>
                </c:pt>
                <c:pt idx="12880">
                  <c:v>214.75</c:v>
                </c:pt>
                <c:pt idx="12881">
                  <c:v>214.76666666666668</c:v>
                </c:pt>
                <c:pt idx="12882">
                  <c:v>214.78333333333333</c:v>
                </c:pt>
                <c:pt idx="12883">
                  <c:v>214.8</c:v>
                </c:pt>
                <c:pt idx="12884">
                  <c:v>214.81666666666666</c:v>
                </c:pt>
                <c:pt idx="12885">
                  <c:v>214.83333333333334</c:v>
                </c:pt>
                <c:pt idx="12886">
                  <c:v>214.85</c:v>
                </c:pt>
                <c:pt idx="12887">
                  <c:v>214.86666666666667</c:v>
                </c:pt>
                <c:pt idx="12888">
                  <c:v>214.88333333333333</c:v>
                </c:pt>
                <c:pt idx="12889">
                  <c:v>214.9</c:v>
                </c:pt>
                <c:pt idx="12890">
                  <c:v>214.91666666666666</c:v>
                </c:pt>
                <c:pt idx="12891">
                  <c:v>214.93333333333334</c:v>
                </c:pt>
                <c:pt idx="12892">
                  <c:v>214.95</c:v>
                </c:pt>
                <c:pt idx="12893">
                  <c:v>214.96666666666667</c:v>
                </c:pt>
                <c:pt idx="12894">
                  <c:v>214.98333333333332</c:v>
                </c:pt>
                <c:pt idx="12895">
                  <c:v>215</c:v>
                </c:pt>
                <c:pt idx="12896">
                  <c:v>215.01666666666668</c:v>
                </c:pt>
                <c:pt idx="12897">
                  <c:v>215.03333333333333</c:v>
                </c:pt>
                <c:pt idx="12898">
                  <c:v>215.05</c:v>
                </c:pt>
                <c:pt idx="12899">
                  <c:v>215.06666666666666</c:v>
                </c:pt>
                <c:pt idx="12900">
                  <c:v>215.08333333333334</c:v>
                </c:pt>
                <c:pt idx="12901">
                  <c:v>215.1</c:v>
                </c:pt>
                <c:pt idx="12902">
                  <c:v>215.11666666666667</c:v>
                </c:pt>
                <c:pt idx="12903">
                  <c:v>215.13333333333333</c:v>
                </c:pt>
                <c:pt idx="12904">
                  <c:v>215.15</c:v>
                </c:pt>
                <c:pt idx="12905">
                  <c:v>215.16666666666666</c:v>
                </c:pt>
                <c:pt idx="12906">
                  <c:v>215.18333333333334</c:v>
                </c:pt>
                <c:pt idx="12907">
                  <c:v>215.2</c:v>
                </c:pt>
                <c:pt idx="12908">
                  <c:v>215.21666666666667</c:v>
                </c:pt>
                <c:pt idx="12909">
                  <c:v>215.23333333333332</c:v>
                </c:pt>
                <c:pt idx="12910">
                  <c:v>215.25</c:v>
                </c:pt>
                <c:pt idx="12911">
                  <c:v>215.26666666666668</c:v>
                </c:pt>
                <c:pt idx="12912">
                  <c:v>215.28333333333333</c:v>
                </c:pt>
                <c:pt idx="12913">
                  <c:v>215.3</c:v>
                </c:pt>
                <c:pt idx="12914">
                  <c:v>215.31666666666666</c:v>
                </c:pt>
                <c:pt idx="12915">
                  <c:v>215.33333333333334</c:v>
                </c:pt>
                <c:pt idx="12916">
                  <c:v>215.35</c:v>
                </c:pt>
                <c:pt idx="12917">
                  <c:v>215.36666666666667</c:v>
                </c:pt>
                <c:pt idx="12918">
                  <c:v>215.38333333333333</c:v>
                </c:pt>
                <c:pt idx="12919">
                  <c:v>215.4</c:v>
                </c:pt>
                <c:pt idx="12920">
                  <c:v>215.41666666666666</c:v>
                </c:pt>
                <c:pt idx="12921">
                  <c:v>215.43333333333334</c:v>
                </c:pt>
                <c:pt idx="12922">
                  <c:v>215.45</c:v>
                </c:pt>
                <c:pt idx="12923">
                  <c:v>215.46666666666667</c:v>
                </c:pt>
                <c:pt idx="12924">
                  <c:v>215.48333333333332</c:v>
                </c:pt>
                <c:pt idx="12925">
                  <c:v>215.5</c:v>
                </c:pt>
                <c:pt idx="12926">
                  <c:v>215.51666666666668</c:v>
                </c:pt>
                <c:pt idx="12927">
                  <c:v>215.53333333333333</c:v>
                </c:pt>
                <c:pt idx="12928">
                  <c:v>215.55</c:v>
                </c:pt>
                <c:pt idx="12929">
                  <c:v>215.56666666666666</c:v>
                </c:pt>
                <c:pt idx="12930">
                  <c:v>215.58333333333334</c:v>
                </c:pt>
                <c:pt idx="12931">
                  <c:v>215.6</c:v>
                </c:pt>
                <c:pt idx="12932">
                  <c:v>215.61666666666667</c:v>
                </c:pt>
                <c:pt idx="12933">
                  <c:v>215.63333333333333</c:v>
                </c:pt>
                <c:pt idx="12934">
                  <c:v>215.65</c:v>
                </c:pt>
                <c:pt idx="12935">
                  <c:v>215.66666666666666</c:v>
                </c:pt>
                <c:pt idx="12936">
                  <c:v>215.68333333333334</c:v>
                </c:pt>
                <c:pt idx="12937">
                  <c:v>215.7</c:v>
                </c:pt>
                <c:pt idx="12938">
                  <c:v>215.71666666666667</c:v>
                </c:pt>
                <c:pt idx="12939">
                  <c:v>215.73333333333332</c:v>
                </c:pt>
                <c:pt idx="12940">
                  <c:v>215.75</c:v>
                </c:pt>
                <c:pt idx="12941">
                  <c:v>215.76666666666668</c:v>
                </c:pt>
                <c:pt idx="12942">
                  <c:v>215.78333333333333</c:v>
                </c:pt>
                <c:pt idx="12943">
                  <c:v>215.8</c:v>
                </c:pt>
                <c:pt idx="12944">
                  <c:v>215.81666666666666</c:v>
                </c:pt>
                <c:pt idx="12945">
                  <c:v>215.83333333333334</c:v>
                </c:pt>
                <c:pt idx="12946">
                  <c:v>215.85</c:v>
                </c:pt>
                <c:pt idx="12947">
                  <c:v>215.86666666666667</c:v>
                </c:pt>
                <c:pt idx="12948">
                  <c:v>215.88333333333333</c:v>
                </c:pt>
                <c:pt idx="12949">
                  <c:v>215.9</c:v>
                </c:pt>
                <c:pt idx="12950">
                  <c:v>215.91666666666666</c:v>
                </c:pt>
                <c:pt idx="12951">
                  <c:v>215.93333333333334</c:v>
                </c:pt>
                <c:pt idx="12952">
                  <c:v>215.95</c:v>
                </c:pt>
                <c:pt idx="12953">
                  <c:v>215.96666666666667</c:v>
                </c:pt>
                <c:pt idx="12954">
                  <c:v>215.98333333333332</c:v>
                </c:pt>
                <c:pt idx="12955">
                  <c:v>216</c:v>
                </c:pt>
                <c:pt idx="12956">
                  <c:v>216.01666666666668</c:v>
                </c:pt>
                <c:pt idx="12957">
                  <c:v>216.03333333333333</c:v>
                </c:pt>
                <c:pt idx="12958">
                  <c:v>216.05</c:v>
                </c:pt>
                <c:pt idx="12959">
                  <c:v>216.06666666666666</c:v>
                </c:pt>
                <c:pt idx="12960">
                  <c:v>216.08333333333334</c:v>
                </c:pt>
                <c:pt idx="12961">
                  <c:v>216.1</c:v>
                </c:pt>
                <c:pt idx="12962">
                  <c:v>216.11666666666667</c:v>
                </c:pt>
                <c:pt idx="12963">
                  <c:v>216.13333333333333</c:v>
                </c:pt>
                <c:pt idx="12964">
                  <c:v>216.15</c:v>
                </c:pt>
                <c:pt idx="12965">
                  <c:v>216.16666666666666</c:v>
                </c:pt>
                <c:pt idx="12966">
                  <c:v>216.18333333333334</c:v>
                </c:pt>
                <c:pt idx="12967">
                  <c:v>216.2</c:v>
                </c:pt>
                <c:pt idx="12968">
                  <c:v>216.21666666666667</c:v>
                </c:pt>
                <c:pt idx="12969">
                  <c:v>216.23333333333332</c:v>
                </c:pt>
                <c:pt idx="12970">
                  <c:v>216.25</c:v>
                </c:pt>
                <c:pt idx="12971">
                  <c:v>216.26666666666668</c:v>
                </c:pt>
                <c:pt idx="12972">
                  <c:v>216.28333333333333</c:v>
                </c:pt>
                <c:pt idx="12973">
                  <c:v>216.3</c:v>
                </c:pt>
                <c:pt idx="12974">
                  <c:v>216.31666666666666</c:v>
                </c:pt>
                <c:pt idx="12975">
                  <c:v>216.33333333333334</c:v>
                </c:pt>
                <c:pt idx="12976">
                  <c:v>216.35</c:v>
                </c:pt>
                <c:pt idx="12977">
                  <c:v>216.36666666666667</c:v>
                </c:pt>
                <c:pt idx="12978">
                  <c:v>216.38333333333333</c:v>
                </c:pt>
                <c:pt idx="12979">
                  <c:v>216.4</c:v>
                </c:pt>
                <c:pt idx="12980">
                  <c:v>216.41666666666666</c:v>
                </c:pt>
                <c:pt idx="12981">
                  <c:v>216.43333333333334</c:v>
                </c:pt>
                <c:pt idx="12982">
                  <c:v>216.45</c:v>
                </c:pt>
                <c:pt idx="12983">
                  <c:v>216.46666666666667</c:v>
                </c:pt>
                <c:pt idx="12984">
                  <c:v>216.48333333333332</c:v>
                </c:pt>
                <c:pt idx="12985">
                  <c:v>216.5</c:v>
                </c:pt>
                <c:pt idx="12986">
                  <c:v>216.51666666666668</c:v>
                </c:pt>
                <c:pt idx="12987">
                  <c:v>216.53333333333333</c:v>
                </c:pt>
                <c:pt idx="12988">
                  <c:v>216.55</c:v>
                </c:pt>
                <c:pt idx="12989">
                  <c:v>216.56666666666666</c:v>
                </c:pt>
                <c:pt idx="12990">
                  <c:v>216.58333333333334</c:v>
                </c:pt>
                <c:pt idx="12991">
                  <c:v>216.6</c:v>
                </c:pt>
                <c:pt idx="12992">
                  <c:v>216.61666666666667</c:v>
                </c:pt>
                <c:pt idx="12993">
                  <c:v>216.63333333333333</c:v>
                </c:pt>
                <c:pt idx="12994">
                  <c:v>216.65</c:v>
                </c:pt>
                <c:pt idx="12995">
                  <c:v>216.66666666666666</c:v>
                </c:pt>
                <c:pt idx="12996">
                  <c:v>216.68333333333334</c:v>
                </c:pt>
                <c:pt idx="12997">
                  <c:v>216.7</c:v>
                </c:pt>
                <c:pt idx="12998">
                  <c:v>216.71666666666667</c:v>
                </c:pt>
                <c:pt idx="12999">
                  <c:v>216.73333333333332</c:v>
                </c:pt>
                <c:pt idx="13000">
                  <c:v>216.75</c:v>
                </c:pt>
                <c:pt idx="13001">
                  <c:v>216.76666666666668</c:v>
                </c:pt>
                <c:pt idx="13002">
                  <c:v>216.78333333333333</c:v>
                </c:pt>
                <c:pt idx="13003">
                  <c:v>216.8</c:v>
                </c:pt>
                <c:pt idx="13004">
                  <c:v>216.81666666666666</c:v>
                </c:pt>
                <c:pt idx="13005">
                  <c:v>216.83333333333334</c:v>
                </c:pt>
                <c:pt idx="13006">
                  <c:v>216.85</c:v>
                </c:pt>
                <c:pt idx="13007">
                  <c:v>216.86666666666667</c:v>
                </c:pt>
                <c:pt idx="13008">
                  <c:v>216.88333333333333</c:v>
                </c:pt>
                <c:pt idx="13009">
                  <c:v>216.9</c:v>
                </c:pt>
                <c:pt idx="13010">
                  <c:v>216.91666666666666</c:v>
                </c:pt>
                <c:pt idx="13011">
                  <c:v>216.93333333333334</c:v>
                </c:pt>
                <c:pt idx="13012">
                  <c:v>216.95</c:v>
                </c:pt>
                <c:pt idx="13013">
                  <c:v>216.96666666666667</c:v>
                </c:pt>
                <c:pt idx="13014">
                  <c:v>216.98333333333332</c:v>
                </c:pt>
                <c:pt idx="13015">
                  <c:v>217</c:v>
                </c:pt>
                <c:pt idx="13016">
                  <c:v>217.01666666666668</c:v>
                </c:pt>
                <c:pt idx="13017">
                  <c:v>217.03333333333333</c:v>
                </c:pt>
                <c:pt idx="13018">
                  <c:v>217.05</c:v>
                </c:pt>
                <c:pt idx="13019">
                  <c:v>217.06666666666666</c:v>
                </c:pt>
                <c:pt idx="13020">
                  <c:v>217.08333333333334</c:v>
                </c:pt>
                <c:pt idx="13021">
                  <c:v>217.1</c:v>
                </c:pt>
                <c:pt idx="13022">
                  <c:v>217.11666666666667</c:v>
                </c:pt>
                <c:pt idx="13023">
                  <c:v>217.13333333333333</c:v>
                </c:pt>
                <c:pt idx="13024">
                  <c:v>217.15</c:v>
                </c:pt>
                <c:pt idx="13025">
                  <c:v>217.16666666666666</c:v>
                </c:pt>
                <c:pt idx="13026">
                  <c:v>217.18333333333334</c:v>
                </c:pt>
                <c:pt idx="13027">
                  <c:v>217.2</c:v>
                </c:pt>
                <c:pt idx="13028">
                  <c:v>217.21666666666667</c:v>
                </c:pt>
                <c:pt idx="13029">
                  <c:v>217.23333333333332</c:v>
                </c:pt>
                <c:pt idx="13030">
                  <c:v>217.25</c:v>
                </c:pt>
                <c:pt idx="13031">
                  <c:v>217.26666666666668</c:v>
                </c:pt>
                <c:pt idx="13032">
                  <c:v>217.28333333333333</c:v>
                </c:pt>
                <c:pt idx="13033">
                  <c:v>217.3</c:v>
                </c:pt>
                <c:pt idx="13034">
                  <c:v>217.31666666666666</c:v>
                </c:pt>
                <c:pt idx="13035">
                  <c:v>217.33333333333334</c:v>
                </c:pt>
                <c:pt idx="13036">
                  <c:v>217.35</c:v>
                </c:pt>
                <c:pt idx="13037">
                  <c:v>217.36666666666667</c:v>
                </c:pt>
                <c:pt idx="13038">
                  <c:v>217.38333333333333</c:v>
                </c:pt>
                <c:pt idx="13039">
                  <c:v>217.4</c:v>
                </c:pt>
                <c:pt idx="13040">
                  <c:v>217.41666666666666</c:v>
                </c:pt>
                <c:pt idx="13041">
                  <c:v>217.43333333333334</c:v>
                </c:pt>
                <c:pt idx="13042">
                  <c:v>217.45</c:v>
                </c:pt>
                <c:pt idx="13043">
                  <c:v>217.46666666666667</c:v>
                </c:pt>
                <c:pt idx="13044">
                  <c:v>217.48333333333332</c:v>
                </c:pt>
                <c:pt idx="13045">
                  <c:v>217.5</c:v>
                </c:pt>
                <c:pt idx="13046">
                  <c:v>217.51666666666668</c:v>
                </c:pt>
                <c:pt idx="13047">
                  <c:v>217.53333333333333</c:v>
                </c:pt>
                <c:pt idx="13048">
                  <c:v>217.55</c:v>
                </c:pt>
                <c:pt idx="13049">
                  <c:v>217.56666666666666</c:v>
                </c:pt>
                <c:pt idx="13050">
                  <c:v>217.58333333333334</c:v>
                </c:pt>
                <c:pt idx="13051">
                  <c:v>217.6</c:v>
                </c:pt>
                <c:pt idx="13052">
                  <c:v>217.61666666666667</c:v>
                </c:pt>
                <c:pt idx="13053">
                  <c:v>217.63333333333333</c:v>
                </c:pt>
                <c:pt idx="13054">
                  <c:v>217.65</c:v>
                </c:pt>
                <c:pt idx="13055">
                  <c:v>217.66666666666666</c:v>
                </c:pt>
                <c:pt idx="13056">
                  <c:v>217.68333333333334</c:v>
                </c:pt>
                <c:pt idx="13057">
                  <c:v>217.7</c:v>
                </c:pt>
                <c:pt idx="13058">
                  <c:v>217.71666666666667</c:v>
                </c:pt>
                <c:pt idx="13059">
                  <c:v>217.73333333333332</c:v>
                </c:pt>
                <c:pt idx="13060">
                  <c:v>217.75</c:v>
                </c:pt>
                <c:pt idx="13061">
                  <c:v>217.76666666666668</c:v>
                </c:pt>
                <c:pt idx="13062">
                  <c:v>217.78333333333333</c:v>
                </c:pt>
                <c:pt idx="13063">
                  <c:v>217.8</c:v>
                </c:pt>
                <c:pt idx="13064">
                  <c:v>217.81666666666666</c:v>
                </c:pt>
                <c:pt idx="13065">
                  <c:v>217.83333333333334</c:v>
                </c:pt>
                <c:pt idx="13066">
                  <c:v>217.85</c:v>
                </c:pt>
                <c:pt idx="13067">
                  <c:v>217.86666666666667</c:v>
                </c:pt>
                <c:pt idx="13068">
                  <c:v>217.88333333333333</c:v>
                </c:pt>
                <c:pt idx="13069">
                  <c:v>217.9</c:v>
                </c:pt>
                <c:pt idx="13070">
                  <c:v>217.91666666666666</c:v>
                </c:pt>
                <c:pt idx="13071">
                  <c:v>217.93333333333334</c:v>
                </c:pt>
                <c:pt idx="13072">
                  <c:v>217.95</c:v>
                </c:pt>
                <c:pt idx="13073">
                  <c:v>217.96666666666667</c:v>
                </c:pt>
                <c:pt idx="13074">
                  <c:v>217.98333333333332</c:v>
                </c:pt>
                <c:pt idx="13075">
                  <c:v>218</c:v>
                </c:pt>
                <c:pt idx="13076">
                  <c:v>218.01666666666668</c:v>
                </c:pt>
                <c:pt idx="13077">
                  <c:v>218.03333333333333</c:v>
                </c:pt>
                <c:pt idx="13078">
                  <c:v>218.05</c:v>
                </c:pt>
                <c:pt idx="13079">
                  <c:v>218.06666666666666</c:v>
                </c:pt>
                <c:pt idx="13080">
                  <c:v>218.08333333333334</c:v>
                </c:pt>
                <c:pt idx="13081">
                  <c:v>218.1</c:v>
                </c:pt>
                <c:pt idx="13082">
                  <c:v>218.11666666666667</c:v>
                </c:pt>
                <c:pt idx="13083">
                  <c:v>218.13333333333333</c:v>
                </c:pt>
                <c:pt idx="13084">
                  <c:v>218.15</c:v>
                </c:pt>
                <c:pt idx="13085">
                  <c:v>218.16666666666666</c:v>
                </c:pt>
                <c:pt idx="13086">
                  <c:v>218.18333333333334</c:v>
                </c:pt>
                <c:pt idx="13087">
                  <c:v>218.2</c:v>
                </c:pt>
                <c:pt idx="13088">
                  <c:v>218.21666666666667</c:v>
                </c:pt>
                <c:pt idx="13089">
                  <c:v>218.23333333333332</c:v>
                </c:pt>
                <c:pt idx="13090">
                  <c:v>218.25</c:v>
                </c:pt>
                <c:pt idx="13091">
                  <c:v>218.26666666666668</c:v>
                </c:pt>
                <c:pt idx="13092">
                  <c:v>218.28333333333333</c:v>
                </c:pt>
                <c:pt idx="13093">
                  <c:v>218.3</c:v>
                </c:pt>
                <c:pt idx="13094">
                  <c:v>218.31666666666666</c:v>
                </c:pt>
                <c:pt idx="13095">
                  <c:v>218.33333333333334</c:v>
                </c:pt>
                <c:pt idx="13096">
                  <c:v>218.35</c:v>
                </c:pt>
                <c:pt idx="13097">
                  <c:v>218.36666666666667</c:v>
                </c:pt>
                <c:pt idx="13098">
                  <c:v>218.38333333333333</c:v>
                </c:pt>
                <c:pt idx="13099">
                  <c:v>218.4</c:v>
                </c:pt>
                <c:pt idx="13100">
                  <c:v>218.41666666666666</c:v>
                </c:pt>
                <c:pt idx="13101">
                  <c:v>218.43333333333334</c:v>
                </c:pt>
                <c:pt idx="13102">
                  <c:v>218.45</c:v>
                </c:pt>
                <c:pt idx="13103">
                  <c:v>218.46666666666667</c:v>
                </c:pt>
                <c:pt idx="13104">
                  <c:v>218.48333333333332</c:v>
                </c:pt>
                <c:pt idx="13105">
                  <c:v>218.5</c:v>
                </c:pt>
                <c:pt idx="13106">
                  <c:v>218.51666666666668</c:v>
                </c:pt>
                <c:pt idx="13107">
                  <c:v>218.53333333333333</c:v>
                </c:pt>
                <c:pt idx="13108">
                  <c:v>218.55</c:v>
                </c:pt>
                <c:pt idx="13109">
                  <c:v>218.56666666666666</c:v>
                </c:pt>
                <c:pt idx="13110">
                  <c:v>218.58333333333334</c:v>
                </c:pt>
                <c:pt idx="13111">
                  <c:v>218.6</c:v>
                </c:pt>
                <c:pt idx="13112">
                  <c:v>218.61666666666667</c:v>
                </c:pt>
                <c:pt idx="13113">
                  <c:v>218.63333333333333</c:v>
                </c:pt>
                <c:pt idx="13114">
                  <c:v>218.65</c:v>
                </c:pt>
                <c:pt idx="13115">
                  <c:v>218.66666666666666</c:v>
                </c:pt>
                <c:pt idx="13116">
                  <c:v>218.68333333333334</c:v>
                </c:pt>
                <c:pt idx="13117">
                  <c:v>218.7</c:v>
                </c:pt>
                <c:pt idx="13118">
                  <c:v>218.71666666666667</c:v>
                </c:pt>
                <c:pt idx="13119">
                  <c:v>218.73333333333332</c:v>
                </c:pt>
                <c:pt idx="13120">
                  <c:v>218.75</c:v>
                </c:pt>
                <c:pt idx="13121">
                  <c:v>218.76666666666668</c:v>
                </c:pt>
                <c:pt idx="13122">
                  <c:v>218.78333333333333</c:v>
                </c:pt>
                <c:pt idx="13123">
                  <c:v>218.8</c:v>
                </c:pt>
                <c:pt idx="13124">
                  <c:v>218.81666666666666</c:v>
                </c:pt>
                <c:pt idx="13125">
                  <c:v>218.83333333333334</c:v>
                </c:pt>
                <c:pt idx="13126">
                  <c:v>218.85</c:v>
                </c:pt>
                <c:pt idx="13127">
                  <c:v>218.86666666666667</c:v>
                </c:pt>
                <c:pt idx="13128">
                  <c:v>218.88333333333333</c:v>
                </c:pt>
                <c:pt idx="13129">
                  <c:v>218.9</c:v>
                </c:pt>
                <c:pt idx="13130">
                  <c:v>218.91666666666666</c:v>
                </c:pt>
                <c:pt idx="13131">
                  <c:v>218.93333333333334</c:v>
                </c:pt>
                <c:pt idx="13132">
                  <c:v>218.95</c:v>
                </c:pt>
                <c:pt idx="13133">
                  <c:v>218.96666666666667</c:v>
                </c:pt>
                <c:pt idx="13134">
                  <c:v>218.98333333333332</c:v>
                </c:pt>
                <c:pt idx="13135">
                  <c:v>219</c:v>
                </c:pt>
                <c:pt idx="13136">
                  <c:v>219.01666666666668</c:v>
                </c:pt>
                <c:pt idx="13137">
                  <c:v>219.03333333333333</c:v>
                </c:pt>
                <c:pt idx="13138">
                  <c:v>219.05</c:v>
                </c:pt>
                <c:pt idx="13139">
                  <c:v>219.06666666666666</c:v>
                </c:pt>
                <c:pt idx="13140">
                  <c:v>219.08333333333334</c:v>
                </c:pt>
                <c:pt idx="13141">
                  <c:v>219.1</c:v>
                </c:pt>
                <c:pt idx="13142">
                  <c:v>219.11666666666667</c:v>
                </c:pt>
                <c:pt idx="13143">
                  <c:v>219.13333333333333</c:v>
                </c:pt>
                <c:pt idx="13144">
                  <c:v>219.15</c:v>
                </c:pt>
                <c:pt idx="13145">
                  <c:v>219.16666666666666</c:v>
                </c:pt>
                <c:pt idx="13146">
                  <c:v>219.18333333333334</c:v>
                </c:pt>
                <c:pt idx="13147">
                  <c:v>219.2</c:v>
                </c:pt>
                <c:pt idx="13148">
                  <c:v>219.21666666666667</c:v>
                </c:pt>
                <c:pt idx="13149">
                  <c:v>219.23333333333332</c:v>
                </c:pt>
                <c:pt idx="13150">
                  <c:v>219.25</c:v>
                </c:pt>
                <c:pt idx="13151">
                  <c:v>219.26666666666668</c:v>
                </c:pt>
                <c:pt idx="13152">
                  <c:v>219.28333333333333</c:v>
                </c:pt>
                <c:pt idx="13153">
                  <c:v>219.3</c:v>
                </c:pt>
                <c:pt idx="13154">
                  <c:v>219.31666666666666</c:v>
                </c:pt>
                <c:pt idx="13155">
                  <c:v>219.33333333333334</c:v>
                </c:pt>
                <c:pt idx="13156">
                  <c:v>219.35</c:v>
                </c:pt>
                <c:pt idx="13157">
                  <c:v>219.36666666666667</c:v>
                </c:pt>
                <c:pt idx="13158">
                  <c:v>219.38333333333333</c:v>
                </c:pt>
                <c:pt idx="13159">
                  <c:v>219.4</c:v>
                </c:pt>
                <c:pt idx="13160">
                  <c:v>219.41666666666666</c:v>
                </c:pt>
                <c:pt idx="13161">
                  <c:v>219.43333333333334</c:v>
                </c:pt>
                <c:pt idx="13162">
                  <c:v>219.45</c:v>
                </c:pt>
                <c:pt idx="13163">
                  <c:v>219.46666666666667</c:v>
                </c:pt>
                <c:pt idx="13164">
                  <c:v>219.48333333333332</c:v>
                </c:pt>
                <c:pt idx="13165">
                  <c:v>219.5</c:v>
                </c:pt>
                <c:pt idx="13166">
                  <c:v>219.51666666666668</c:v>
                </c:pt>
                <c:pt idx="13167">
                  <c:v>219.53333333333333</c:v>
                </c:pt>
                <c:pt idx="13168">
                  <c:v>219.55</c:v>
                </c:pt>
                <c:pt idx="13169">
                  <c:v>219.56666666666666</c:v>
                </c:pt>
                <c:pt idx="13170">
                  <c:v>219.58333333333334</c:v>
                </c:pt>
                <c:pt idx="13171">
                  <c:v>219.6</c:v>
                </c:pt>
                <c:pt idx="13172">
                  <c:v>219.61666666666667</c:v>
                </c:pt>
                <c:pt idx="13173">
                  <c:v>219.63333333333333</c:v>
                </c:pt>
                <c:pt idx="13174">
                  <c:v>219.65</c:v>
                </c:pt>
                <c:pt idx="13175">
                  <c:v>219.66666666666666</c:v>
                </c:pt>
                <c:pt idx="13176">
                  <c:v>219.68333333333334</c:v>
                </c:pt>
                <c:pt idx="13177">
                  <c:v>219.7</c:v>
                </c:pt>
                <c:pt idx="13178">
                  <c:v>219.71666666666667</c:v>
                </c:pt>
                <c:pt idx="13179">
                  <c:v>219.73333333333332</c:v>
                </c:pt>
                <c:pt idx="13180">
                  <c:v>219.75</c:v>
                </c:pt>
                <c:pt idx="13181">
                  <c:v>219.76666666666668</c:v>
                </c:pt>
                <c:pt idx="13182">
                  <c:v>219.78333333333333</c:v>
                </c:pt>
                <c:pt idx="13183">
                  <c:v>219.8</c:v>
                </c:pt>
                <c:pt idx="13184">
                  <c:v>219.81666666666666</c:v>
                </c:pt>
                <c:pt idx="13185">
                  <c:v>219.83333333333334</c:v>
                </c:pt>
                <c:pt idx="13186">
                  <c:v>219.85</c:v>
                </c:pt>
                <c:pt idx="13187">
                  <c:v>219.86666666666667</c:v>
                </c:pt>
                <c:pt idx="13188">
                  <c:v>219.88333333333333</c:v>
                </c:pt>
                <c:pt idx="13189">
                  <c:v>219.9</c:v>
                </c:pt>
                <c:pt idx="13190">
                  <c:v>219.91666666666666</c:v>
                </c:pt>
                <c:pt idx="13191">
                  <c:v>219.93333333333334</c:v>
                </c:pt>
                <c:pt idx="13192">
                  <c:v>219.95</c:v>
                </c:pt>
                <c:pt idx="13193">
                  <c:v>219.96666666666667</c:v>
                </c:pt>
                <c:pt idx="13194">
                  <c:v>219.98333333333332</c:v>
                </c:pt>
                <c:pt idx="13195">
                  <c:v>220</c:v>
                </c:pt>
                <c:pt idx="13196">
                  <c:v>220.01666666666668</c:v>
                </c:pt>
                <c:pt idx="13197">
                  <c:v>220.03333333333333</c:v>
                </c:pt>
                <c:pt idx="13198">
                  <c:v>220.05</c:v>
                </c:pt>
                <c:pt idx="13199">
                  <c:v>220.06666666666666</c:v>
                </c:pt>
                <c:pt idx="13200">
                  <c:v>220.08333333333334</c:v>
                </c:pt>
                <c:pt idx="13201">
                  <c:v>220.1</c:v>
                </c:pt>
                <c:pt idx="13202">
                  <c:v>220.11666666666667</c:v>
                </c:pt>
                <c:pt idx="13203">
                  <c:v>220.13333333333333</c:v>
                </c:pt>
                <c:pt idx="13204">
                  <c:v>220.15</c:v>
                </c:pt>
                <c:pt idx="13205">
                  <c:v>220.16666666666666</c:v>
                </c:pt>
                <c:pt idx="13206">
                  <c:v>220.18333333333334</c:v>
                </c:pt>
                <c:pt idx="13207">
                  <c:v>220.2</c:v>
                </c:pt>
                <c:pt idx="13208">
                  <c:v>220.21666666666667</c:v>
                </c:pt>
                <c:pt idx="13209">
                  <c:v>220.23333333333332</c:v>
                </c:pt>
                <c:pt idx="13210">
                  <c:v>220.25</c:v>
                </c:pt>
                <c:pt idx="13211">
                  <c:v>220.26666666666668</c:v>
                </c:pt>
                <c:pt idx="13212">
                  <c:v>220.28333333333333</c:v>
                </c:pt>
                <c:pt idx="13213">
                  <c:v>220.3</c:v>
                </c:pt>
                <c:pt idx="13214">
                  <c:v>220.31666666666666</c:v>
                </c:pt>
                <c:pt idx="13215">
                  <c:v>220.33333333333334</c:v>
                </c:pt>
                <c:pt idx="13216">
                  <c:v>220.35</c:v>
                </c:pt>
                <c:pt idx="13217">
                  <c:v>220.36666666666667</c:v>
                </c:pt>
                <c:pt idx="13218">
                  <c:v>220.38333333333333</c:v>
                </c:pt>
                <c:pt idx="13219">
                  <c:v>220.4</c:v>
                </c:pt>
                <c:pt idx="13220">
                  <c:v>220.41666666666666</c:v>
                </c:pt>
                <c:pt idx="13221">
                  <c:v>220.43333333333334</c:v>
                </c:pt>
                <c:pt idx="13222">
                  <c:v>220.45</c:v>
                </c:pt>
                <c:pt idx="13223">
                  <c:v>220.46666666666667</c:v>
                </c:pt>
                <c:pt idx="13224">
                  <c:v>220.48333333333332</c:v>
                </c:pt>
                <c:pt idx="13225">
                  <c:v>220.5</c:v>
                </c:pt>
                <c:pt idx="13226">
                  <c:v>220.51666666666668</c:v>
                </c:pt>
                <c:pt idx="13227">
                  <c:v>220.53333333333333</c:v>
                </c:pt>
                <c:pt idx="13228">
                  <c:v>220.55</c:v>
                </c:pt>
                <c:pt idx="13229">
                  <c:v>220.56666666666666</c:v>
                </c:pt>
                <c:pt idx="13230">
                  <c:v>220.58333333333334</c:v>
                </c:pt>
                <c:pt idx="13231">
                  <c:v>220.6</c:v>
                </c:pt>
                <c:pt idx="13232">
                  <c:v>220.61666666666667</c:v>
                </c:pt>
                <c:pt idx="13233">
                  <c:v>220.63333333333333</c:v>
                </c:pt>
                <c:pt idx="13234">
                  <c:v>220.65</c:v>
                </c:pt>
                <c:pt idx="13235">
                  <c:v>220.66666666666666</c:v>
                </c:pt>
                <c:pt idx="13236">
                  <c:v>220.68333333333334</c:v>
                </c:pt>
                <c:pt idx="13237">
                  <c:v>220.7</c:v>
                </c:pt>
                <c:pt idx="13238">
                  <c:v>220.71666666666667</c:v>
                </c:pt>
                <c:pt idx="13239">
                  <c:v>220.73333333333332</c:v>
                </c:pt>
                <c:pt idx="13240">
                  <c:v>220.75</c:v>
                </c:pt>
                <c:pt idx="13241">
                  <c:v>220.76666666666668</c:v>
                </c:pt>
                <c:pt idx="13242">
                  <c:v>220.78333333333333</c:v>
                </c:pt>
                <c:pt idx="13243">
                  <c:v>220.8</c:v>
                </c:pt>
                <c:pt idx="13244">
                  <c:v>220.81666666666666</c:v>
                </c:pt>
                <c:pt idx="13245">
                  <c:v>220.83333333333334</c:v>
                </c:pt>
                <c:pt idx="13246">
                  <c:v>220.85</c:v>
                </c:pt>
                <c:pt idx="13247">
                  <c:v>220.86666666666667</c:v>
                </c:pt>
                <c:pt idx="13248">
                  <c:v>220.88333333333333</c:v>
                </c:pt>
                <c:pt idx="13249">
                  <c:v>220.9</c:v>
                </c:pt>
                <c:pt idx="13250">
                  <c:v>220.91666666666666</c:v>
                </c:pt>
                <c:pt idx="13251">
                  <c:v>220.93333333333334</c:v>
                </c:pt>
                <c:pt idx="13252">
                  <c:v>220.95</c:v>
                </c:pt>
                <c:pt idx="13253">
                  <c:v>220.96666666666667</c:v>
                </c:pt>
                <c:pt idx="13254">
                  <c:v>220.98333333333332</c:v>
                </c:pt>
                <c:pt idx="13255">
                  <c:v>221</c:v>
                </c:pt>
                <c:pt idx="13256">
                  <c:v>221.01666666666668</c:v>
                </c:pt>
                <c:pt idx="13257">
                  <c:v>221.03333333333333</c:v>
                </c:pt>
                <c:pt idx="13258">
                  <c:v>221.05</c:v>
                </c:pt>
                <c:pt idx="13259">
                  <c:v>221.06666666666666</c:v>
                </c:pt>
                <c:pt idx="13260">
                  <c:v>221.08333333333334</c:v>
                </c:pt>
                <c:pt idx="13261">
                  <c:v>221.1</c:v>
                </c:pt>
                <c:pt idx="13262">
                  <c:v>221.11666666666667</c:v>
                </c:pt>
                <c:pt idx="13263">
                  <c:v>221.13333333333333</c:v>
                </c:pt>
                <c:pt idx="13264">
                  <c:v>221.15</c:v>
                </c:pt>
                <c:pt idx="13265">
                  <c:v>221.16666666666666</c:v>
                </c:pt>
                <c:pt idx="13266">
                  <c:v>221.18333333333334</c:v>
                </c:pt>
                <c:pt idx="13267">
                  <c:v>221.2</c:v>
                </c:pt>
                <c:pt idx="13268">
                  <c:v>221.21666666666667</c:v>
                </c:pt>
                <c:pt idx="13269">
                  <c:v>221.23333333333332</c:v>
                </c:pt>
                <c:pt idx="13270">
                  <c:v>221.25</c:v>
                </c:pt>
                <c:pt idx="13271">
                  <c:v>221.26666666666668</c:v>
                </c:pt>
                <c:pt idx="13272">
                  <c:v>221.28333333333333</c:v>
                </c:pt>
                <c:pt idx="13273">
                  <c:v>221.3</c:v>
                </c:pt>
                <c:pt idx="13274">
                  <c:v>221.31666666666666</c:v>
                </c:pt>
                <c:pt idx="13275">
                  <c:v>221.33333333333334</c:v>
                </c:pt>
                <c:pt idx="13276">
                  <c:v>221.35</c:v>
                </c:pt>
                <c:pt idx="13277">
                  <c:v>221.36666666666667</c:v>
                </c:pt>
                <c:pt idx="13278">
                  <c:v>221.38333333333333</c:v>
                </c:pt>
                <c:pt idx="13279">
                  <c:v>221.4</c:v>
                </c:pt>
                <c:pt idx="13280">
                  <c:v>221.41666666666666</c:v>
                </c:pt>
                <c:pt idx="13281">
                  <c:v>221.43333333333334</c:v>
                </c:pt>
                <c:pt idx="13282">
                  <c:v>221.45</c:v>
                </c:pt>
                <c:pt idx="13283">
                  <c:v>221.46666666666667</c:v>
                </c:pt>
                <c:pt idx="13284">
                  <c:v>221.48333333333332</c:v>
                </c:pt>
                <c:pt idx="13285">
                  <c:v>221.5</c:v>
                </c:pt>
                <c:pt idx="13286">
                  <c:v>221.51666666666668</c:v>
                </c:pt>
                <c:pt idx="13287">
                  <c:v>221.53333333333333</c:v>
                </c:pt>
                <c:pt idx="13288">
                  <c:v>221.55</c:v>
                </c:pt>
                <c:pt idx="13289">
                  <c:v>221.56666666666666</c:v>
                </c:pt>
                <c:pt idx="13290">
                  <c:v>221.58333333333334</c:v>
                </c:pt>
                <c:pt idx="13291">
                  <c:v>221.6</c:v>
                </c:pt>
                <c:pt idx="13292">
                  <c:v>221.61666666666667</c:v>
                </c:pt>
                <c:pt idx="13293">
                  <c:v>221.63333333333333</c:v>
                </c:pt>
                <c:pt idx="13294">
                  <c:v>221.65</c:v>
                </c:pt>
                <c:pt idx="13295">
                  <c:v>221.66666666666666</c:v>
                </c:pt>
                <c:pt idx="13296">
                  <c:v>221.68333333333334</c:v>
                </c:pt>
                <c:pt idx="13297">
                  <c:v>221.7</c:v>
                </c:pt>
                <c:pt idx="13298">
                  <c:v>221.71666666666667</c:v>
                </c:pt>
                <c:pt idx="13299">
                  <c:v>221.73333333333332</c:v>
                </c:pt>
                <c:pt idx="13300">
                  <c:v>221.75</c:v>
                </c:pt>
                <c:pt idx="13301">
                  <c:v>221.76666666666668</c:v>
                </c:pt>
                <c:pt idx="13302">
                  <c:v>221.78333333333333</c:v>
                </c:pt>
                <c:pt idx="13303">
                  <c:v>221.8</c:v>
                </c:pt>
                <c:pt idx="13304">
                  <c:v>221.81666666666666</c:v>
                </c:pt>
                <c:pt idx="13305">
                  <c:v>221.83333333333334</c:v>
                </c:pt>
                <c:pt idx="13306">
                  <c:v>221.85</c:v>
                </c:pt>
                <c:pt idx="13307">
                  <c:v>221.86666666666667</c:v>
                </c:pt>
                <c:pt idx="13308">
                  <c:v>221.88333333333333</c:v>
                </c:pt>
                <c:pt idx="13309">
                  <c:v>221.9</c:v>
                </c:pt>
                <c:pt idx="13310">
                  <c:v>221.91666666666666</c:v>
                </c:pt>
                <c:pt idx="13311">
                  <c:v>221.93333333333334</c:v>
                </c:pt>
                <c:pt idx="13312">
                  <c:v>221.95</c:v>
                </c:pt>
                <c:pt idx="13313">
                  <c:v>221.96666666666667</c:v>
                </c:pt>
                <c:pt idx="13314">
                  <c:v>221.98333333333332</c:v>
                </c:pt>
                <c:pt idx="13315">
                  <c:v>222</c:v>
                </c:pt>
                <c:pt idx="13316">
                  <c:v>222.01666666666668</c:v>
                </c:pt>
                <c:pt idx="13317">
                  <c:v>222.03333333333333</c:v>
                </c:pt>
                <c:pt idx="13318">
                  <c:v>222.05</c:v>
                </c:pt>
                <c:pt idx="13319">
                  <c:v>222.06666666666666</c:v>
                </c:pt>
                <c:pt idx="13320">
                  <c:v>222.08333333333334</c:v>
                </c:pt>
                <c:pt idx="13321">
                  <c:v>222.1</c:v>
                </c:pt>
                <c:pt idx="13322">
                  <c:v>222.11666666666667</c:v>
                </c:pt>
                <c:pt idx="13323">
                  <c:v>222.13333333333333</c:v>
                </c:pt>
                <c:pt idx="13324">
                  <c:v>222.15</c:v>
                </c:pt>
                <c:pt idx="13325">
                  <c:v>222.16666666666666</c:v>
                </c:pt>
                <c:pt idx="13326">
                  <c:v>222.18333333333334</c:v>
                </c:pt>
                <c:pt idx="13327">
                  <c:v>222.2</c:v>
                </c:pt>
                <c:pt idx="13328">
                  <c:v>222.21666666666667</c:v>
                </c:pt>
                <c:pt idx="13329">
                  <c:v>222.23333333333332</c:v>
                </c:pt>
                <c:pt idx="13330">
                  <c:v>222.25</c:v>
                </c:pt>
                <c:pt idx="13331">
                  <c:v>222.26666666666668</c:v>
                </c:pt>
                <c:pt idx="13332">
                  <c:v>222.28333333333333</c:v>
                </c:pt>
                <c:pt idx="13333">
                  <c:v>222.3</c:v>
                </c:pt>
                <c:pt idx="13334">
                  <c:v>222.31666666666666</c:v>
                </c:pt>
                <c:pt idx="13335">
                  <c:v>222.33333333333334</c:v>
                </c:pt>
                <c:pt idx="13336">
                  <c:v>222.35</c:v>
                </c:pt>
                <c:pt idx="13337">
                  <c:v>222.36666666666667</c:v>
                </c:pt>
                <c:pt idx="13338">
                  <c:v>222.38333333333333</c:v>
                </c:pt>
                <c:pt idx="13339">
                  <c:v>222.4</c:v>
                </c:pt>
                <c:pt idx="13340">
                  <c:v>222.41666666666666</c:v>
                </c:pt>
                <c:pt idx="13341">
                  <c:v>222.43333333333334</c:v>
                </c:pt>
                <c:pt idx="13342">
                  <c:v>222.45</c:v>
                </c:pt>
                <c:pt idx="13343">
                  <c:v>222.46666666666667</c:v>
                </c:pt>
                <c:pt idx="13344">
                  <c:v>222.48333333333332</c:v>
                </c:pt>
                <c:pt idx="13345">
                  <c:v>222.5</c:v>
                </c:pt>
                <c:pt idx="13346">
                  <c:v>222.51666666666668</c:v>
                </c:pt>
                <c:pt idx="13347">
                  <c:v>222.53333333333333</c:v>
                </c:pt>
                <c:pt idx="13348">
                  <c:v>222.55</c:v>
                </c:pt>
                <c:pt idx="13349">
                  <c:v>222.56666666666666</c:v>
                </c:pt>
                <c:pt idx="13350">
                  <c:v>222.58333333333334</c:v>
                </c:pt>
                <c:pt idx="13351">
                  <c:v>222.6</c:v>
                </c:pt>
                <c:pt idx="13352">
                  <c:v>222.61666666666667</c:v>
                </c:pt>
                <c:pt idx="13353">
                  <c:v>222.63333333333333</c:v>
                </c:pt>
                <c:pt idx="13354">
                  <c:v>222.65</c:v>
                </c:pt>
                <c:pt idx="13355">
                  <c:v>222.66666666666666</c:v>
                </c:pt>
                <c:pt idx="13356">
                  <c:v>222.68333333333334</c:v>
                </c:pt>
                <c:pt idx="13357">
                  <c:v>222.7</c:v>
                </c:pt>
                <c:pt idx="13358">
                  <c:v>222.71666666666667</c:v>
                </c:pt>
                <c:pt idx="13359">
                  <c:v>222.73333333333332</c:v>
                </c:pt>
                <c:pt idx="13360">
                  <c:v>222.75</c:v>
                </c:pt>
                <c:pt idx="13361">
                  <c:v>222.76666666666668</c:v>
                </c:pt>
                <c:pt idx="13362">
                  <c:v>222.78333333333333</c:v>
                </c:pt>
                <c:pt idx="13363">
                  <c:v>222.8</c:v>
                </c:pt>
                <c:pt idx="13364">
                  <c:v>222.81666666666666</c:v>
                </c:pt>
                <c:pt idx="13365">
                  <c:v>222.83333333333334</c:v>
                </c:pt>
                <c:pt idx="13366">
                  <c:v>222.85</c:v>
                </c:pt>
                <c:pt idx="13367">
                  <c:v>222.86666666666667</c:v>
                </c:pt>
                <c:pt idx="13368">
                  <c:v>222.88333333333333</c:v>
                </c:pt>
                <c:pt idx="13369">
                  <c:v>222.9</c:v>
                </c:pt>
                <c:pt idx="13370">
                  <c:v>222.91666666666666</c:v>
                </c:pt>
                <c:pt idx="13371">
                  <c:v>222.93333333333334</c:v>
                </c:pt>
                <c:pt idx="13372">
                  <c:v>222.95</c:v>
                </c:pt>
                <c:pt idx="13373">
                  <c:v>222.96666666666667</c:v>
                </c:pt>
                <c:pt idx="13374">
                  <c:v>222.98333333333332</c:v>
                </c:pt>
                <c:pt idx="13375">
                  <c:v>223</c:v>
                </c:pt>
                <c:pt idx="13376">
                  <c:v>223.01666666666668</c:v>
                </c:pt>
                <c:pt idx="13377">
                  <c:v>223.03333333333333</c:v>
                </c:pt>
                <c:pt idx="13378">
                  <c:v>223.05</c:v>
                </c:pt>
                <c:pt idx="13379">
                  <c:v>223.06666666666666</c:v>
                </c:pt>
                <c:pt idx="13380">
                  <c:v>223.08333333333334</c:v>
                </c:pt>
                <c:pt idx="13381">
                  <c:v>223.1</c:v>
                </c:pt>
                <c:pt idx="13382">
                  <c:v>223.11666666666667</c:v>
                </c:pt>
                <c:pt idx="13383">
                  <c:v>223.13333333333333</c:v>
                </c:pt>
                <c:pt idx="13384">
                  <c:v>223.15</c:v>
                </c:pt>
                <c:pt idx="13385">
                  <c:v>223.16666666666666</c:v>
                </c:pt>
                <c:pt idx="13386">
                  <c:v>223.18333333333334</c:v>
                </c:pt>
                <c:pt idx="13387">
                  <c:v>223.2</c:v>
                </c:pt>
                <c:pt idx="13388">
                  <c:v>223.21666666666667</c:v>
                </c:pt>
                <c:pt idx="13389">
                  <c:v>223.23333333333332</c:v>
                </c:pt>
                <c:pt idx="13390">
                  <c:v>223.25</c:v>
                </c:pt>
                <c:pt idx="13391">
                  <c:v>223.26666666666668</c:v>
                </c:pt>
                <c:pt idx="13392">
                  <c:v>223.28333333333333</c:v>
                </c:pt>
                <c:pt idx="13393">
                  <c:v>223.3</c:v>
                </c:pt>
                <c:pt idx="13394">
                  <c:v>223.31666666666666</c:v>
                </c:pt>
                <c:pt idx="13395">
                  <c:v>223.33333333333334</c:v>
                </c:pt>
                <c:pt idx="13396">
                  <c:v>223.35</c:v>
                </c:pt>
                <c:pt idx="13397">
                  <c:v>223.36666666666667</c:v>
                </c:pt>
                <c:pt idx="13398">
                  <c:v>223.38333333333333</c:v>
                </c:pt>
                <c:pt idx="13399">
                  <c:v>223.4</c:v>
                </c:pt>
                <c:pt idx="13400">
                  <c:v>223.41666666666666</c:v>
                </c:pt>
                <c:pt idx="13401">
                  <c:v>223.43333333333334</c:v>
                </c:pt>
                <c:pt idx="13402">
                  <c:v>223.45</c:v>
                </c:pt>
                <c:pt idx="13403">
                  <c:v>223.46666666666667</c:v>
                </c:pt>
                <c:pt idx="13404">
                  <c:v>223.48333333333332</c:v>
                </c:pt>
                <c:pt idx="13405">
                  <c:v>223.5</c:v>
                </c:pt>
                <c:pt idx="13406">
                  <c:v>223.51666666666668</c:v>
                </c:pt>
                <c:pt idx="13407">
                  <c:v>223.53333333333333</c:v>
                </c:pt>
                <c:pt idx="13408">
                  <c:v>223.55</c:v>
                </c:pt>
                <c:pt idx="13409">
                  <c:v>223.56666666666666</c:v>
                </c:pt>
                <c:pt idx="13410">
                  <c:v>223.58333333333334</c:v>
                </c:pt>
                <c:pt idx="13411">
                  <c:v>223.6</c:v>
                </c:pt>
                <c:pt idx="13412">
                  <c:v>223.61666666666667</c:v>
                </c:pt>
                <c:pt idx="13413">
                  <c:v>223.63333333333333</c:v>
                </c:pt>
                <c:pt idx="13414">
                  <c:v>223.65</c:v>
                </c:pt>
                <c:pt idx="13415">
                  <c:v>223.66666666666666</c:v>
                </c:pt>
                <c:pt idx="13416">
                  <c:v>223.68333333333334</c:v>
                </c:pt>
                <c:pt idx="13417">
                  <c:v>223.7</c:v>
                </c:pt>
                <c:pt idx="13418">
                  <c:v>223.71666666666667</c:v>
                </c:pt>
                <c:pt idx="13419">
                  <c:v>223.73333333333332</c:v>
                </c:pt>
                <c:pt idx="13420">
                  <c:v>223.75</c:v>
                </c:pt>
                <c:pt idx="13421">
                  <c:v>223.76666666666668</c:v>
                </c:pt>
                <c:pt idx="13422">
                  <c:v>223.78333333333333</c:v>
                </c:pt>
                <c:pt idx="13423">
                  <c:v>223.8</c:v>
                </c:pt>
                <c:pt idx="13424">
                  <c:v>223.81666666666666</c:v>
                </c:pt>
                <c:pt idx="13425">
                  <c:v>223.83333333333334</c:v>
                </c:pt>
                <c:pt idx="13426">
                  <c:v>223.85</c:v>
                </c:pt>
                <c:pt idx="13427">
                  <c:v>223.86666666666667</c:v>
                </c:pt>
                <c:pt idx="13428">
                  <c:v>223.88333333333333</c:v>
                </c:pt>
                <c:pt idx="13429">
                  <c:v>223.9</c:v>
                </c:pt>
                <c:pt idx="13430">
                  <c:v>223.91666666666666</c:v>
                </c:pt>
                <c:pt idx="13431">
                  <c:v>223.93333333333334</c:v>
                </c:pt>
                <c:pt idx="13432">
                  <c:v>223.95</c:v>
                </c:pt>
                <c:pt idx="13433">
                  <c:v>223.96666666666667</c:v>
                </c:pt>
                <c:pt idx="13434">
                  <c:v>223.98333333333332</c:v>
                </c:pt>
                <c:pt idx="13435">
                  <c:v>224</c:v>
                </c:pt>
                <c:pt idx="13436">
                  <c:v>224.01666666666668</c:v>
                </c:pt>
                <c:pt idx="13437">
                  <c:v>224.03333333333333</c:v>
                </c:pt>
                <c:pt idx="13438">
                  <c:v>224.05</c:v>
                </c:pt>
                <c:pt idx="13439">
                  <c:v>224.06666666666666</c:v>
                </c:pt>
                <c:pt idx="13440">
                  <c:v>224.08333333333334</c:v>
                </c:pt>
                <c:pt idx="13441">
                  <c:v>224.1</c:v>
                </c:pt>
                <c:pt idx="13442">
                  <c:v>224.11666666666667</c:v>
                </c:pt>
                <c:pt idx="13443">
                  <c:v>224.13333333333333</c:v>
                </c:pt>
                <c:pt idx="13444">
                  <c:v>224.15</c:v>
                </c:pt>
                <c:pt idx="13445">
                  <c:v>224.16666666666666</c:v>
                </c:pt>
                <c:pt idx="13446">
                  <c:v>224.18333333333334</c:v>
                </c:pt>
                <c:pt idx="13447">
                  <c:v>224.2</c:v>
                </c:pt>
                <c:pt idx="13448">
                  <c:v>224.21666666666667</c:v>
                </c:pt>
                <c:pt idx="13449">
                  <c:v>224.23333333333332</c:v>
                </c:pt>
                <c:pt idx="13450">
                  <c:v>224.25</c:v>
                </c:pt>
                <c:pt idx="13451">
                  <c:v>224.26666666666668</c:v>
                </c:pt>
                <c:pt idx="13452">
                  <c:v>224.28333333333333</c:v>
                </c:pt>
                <c:pt idx="13453">
                  <c:v>224.3</c:v>
                </c:pt>
                <c:pt idx="13454">
                  <c:v>224.31666666666666</c:v>
                </c:pt>
                <c:pt idx="13455">
                  <c:v>224.33333333333334</c:v>
                </c:pt>
                <c:pt idx="13456">
                  <c:v>224.35</c:v>
                </c:pt>
                <c:pt idx="13457">
                  <c:v>224.36666666666667</c:v>
                </c:pt>
                <c:pt idx="13458">
                  <c:v>224.38333333333333</c:v>
                </c:pt>
                <c:pt idx="13459">
                  <c:v>224.4</c:v>
                </c:pt>
                <c:pt idx="13460">
                  <c:v>224.41666666666666</c:v>
                </c:pt>
                <c:pt idx="13461">
                  <c:v>224.43333333333334</c:v>
                </c:pt>
                <c:pt idx="13462">
                  <c:v>224.45</c:v>
                </c:pt>
                <c:pt idx="13463">
                  <c:v>224.46666666666667</c:v>
                </c:pt>
                <c:pt idx="13464">
                  <c:v>224.48333333333332</c:v>
                </c:pt>
                <c:pt idx="13465">
                  <c:v>224.5</c:v>
                </c:pt>
                <c:pt idx="13466">
                  <c:v>224.51666666666668</c:v>
                </c:pt>
                <c:pt idx="13467">
                  <c:v>224.53333333333333</c:v>
                </c:pt>
                <c:pt idx="13468">
                  <c:v>224.55</c:v>
                </c:pt>
                <c:pt idx="13469">
                  <c:v>224.56666666666666</c:v>
                </c:pt>
                <c:pt idx="13470">
                  <c:v>224.58333333333334</c:v>
                </c:pt>
                <c:pt idx="13471">
                  <c:v>224.6</c:v>
                </c:pt>
                <c:pt idx="13472">
                  <c:v>224.61666666666667</c:v>
                </c:pt>
                <c:pt idx="13473">
                  <c:v>224.63333333333333</c:v>
                </c:pt>
                <c:pt idx="13474">
                  <c:v>224.65</c:v>
                </c:pt>
                <c:pt idx="13475">
                  <c:v>224.66666666666666</c:v>
                </c:pt>
                <c:pt idx="13476">
                  <c:v>224.68333333333334</c:v>
                </c:pt>
                <c:pt idx="13477">
                  <c:v>224.7</c:v>
                </c:pt>
                <c:pt idx="13478">
                  <c:v>224.71666666666667</c:v>
                </c:pt>
                <c:pt idx="13479">
                  <c:v>224.73333333333332</c:v>
                </c:pt>
                <c:pt idx="13480">
                  <c:v>224.75</c:v>
                </c:pt>
                <c:pt idx="13481">
                  <c:v>224.76666666666668</c:v>
                </c:pt>
                <c:pt idx="13482">
                  <c:v>224.78333333333333</c:v>
                </c:pt>
                <c:pt idx="13483">
                  <c:v>224.8</c:v>
                </c:pt>
                <c:pt idx="13484">
                  <c:v>224.81666666666666</c:v>
                </c:pt>
                <c:pt idx="13485">
                  <c:v>224.83333333333334</c:v>
                </c:pt>
                <c:pt idx="13486">
                  <c:v>224.85</c:v>
                </c:pt>
                <c:pt idx="13487">
                  <c:v>224.86666666666667</c:v>
                </c:pt>
                <c:pt idx="13488">
                  <c:v>224.88333333333333</c:v>
                </c:pt>
                <c:pt idx="13489">
                  <c:v>224.9</c:v>
                </c:pt>
                <c:pt idx="13490">
                  <c:v>224.91666666666666</c:v>
                </c:pt>
                <c:pt idx="13491">
                  <c:v>224.93333333333334</c:v>
                </c:pt>
                <c:pt idx="13492">
                  <c:v>224.95</c:v>
                </c:pt>
                <c:pt idx="13493">
                  <c:v>224.96666666666667</c:v>
                </c:pt>
                <c:pt idx="13494">
                  <c:v>224.98333333333332</c:v>
                </c:pt>
                <c:pt idx="13495">
                  <c:v>225</c:v>
                </c:pt>
                <c:pt idx="13496">
                  <c:v>225.01666666666668</c:v>
                </c:pt>
                <c:pt idx="13497">
                  <c:v>225.03333333333333</c:v>
                </c:pt>
                <c:pt idx="13498">
                  <c:v>225.05</c:v>
                </c:pt>
                <c:pt idx="13499">
                  <c:v>225.06666666666666</c:v>
                </c:pt>
                <c:pt idx="13500">
                  <c:v>225.08333333333334</c:v>
                </c:pt>
                <c:pt idx="13501">
                  <c:v>225.1</c:v>
                </c:pt>
                <c:pt idx="13502">
                  <c:v>225.11666666666667</c:v>
                </c:pt>
                <c:pt idx="13503">
                  <c:v>225.13333333333333</c:v>
                </c:pt>
                <c:pt idx="13504">
                  <c:v>225.15</c:v>
                </c:pt>
                <c:pt idx="13505">
                  <c:v>225.16666666666666</c:v>
                </c:pt>
                <c:pt idx="13506">
                  <c:v>225.18333333333334</c:v>
                </c:pt>
                <c:pt idx="13507">
                  <c:v>225.2</c:v>
                </c:pt>
                <c:pt idx="13508">
                  <c:v>225.21666666666667</c:v>
                </c:pt>
                <c:pt idx="13509">
                  <c:v>225.23333333333332</c:v>
                </c:pt>
                <c:pt idx="13510">
                  <c:v>225.25</c:v>
                </c:pt>
                <c:pt idx="13511">
                  <c:v>225.26666666666668</c:v>
                </c:pt>
                <c:pt idx="13512">
                  <c:v>225.28333333333333</c:v>
                </c:pt>
                <c:pt idx="13513">
                  <c:v>225.3</c:v>
                </c:pt>
                <c:pt idx="13514">
                  <c:v>225.31666666666666</c:v>
                </c:pt>
                <c:pt idx="13515">
                  <c:v>225.33333333333334</c:v>
                </c:pt>
                <c:pt idx="13516">
                  <c:v>225.35</c:v>
                </c:pt>
                <c:pt idx="13517">
                  <c:v>225.36666666666667</c:v>
                </c:pt>
                <c:pt idx="13518">
                  <c:v>225.38333333333333</c:v>
                </c:pt>
                <c:pt idx="13519">
                  <c:v>225.4</c:v>
                </c:pt>
                <c:pt idx="13520">
                  <c:v>225.41666666666666</c:v>
                </c:pt>
                <c:pt idx="13521">
                  <c:v>225.43333333333334</c:v>
                </c:pt>
                <c:pt idx="13522">
                  <c:v>225.45</c:v>
                </c:pt>
                <c:pt idx="13523">
                  <c:v>225.46666666666667</c:v>
                </c:pt>
                <c:pt idx="13524">
                  <c:v>225.48333333333332</c:v>
                </c:pt>
                <c:pt idx="13525">
                  <c:v>225.5</c:v>
                </c:pt>
                <c:pt idx="13526">
                  <c:v>225.51666666666668</c:v>
                </c:pt>
                <c:pt idx="13527">
                  <c:v>225.53333333333333</c:v>
                </c:pt>
                <c:pt idx="13528">
                  <c:v>225.55</c:v>
                </c:pt>
                <c:pt idx="13529">
                  <c:v>225.56666666666666</c:v>
                </c:pt>
                <c:pt idx="13530">
                  <c:v>225.58333333333334</c:v>
                </c:pt>
                <c:pt idx="13531">
                  <c:v>225.6</c:v>
                </c:pt>
                <c:pt idx="13532">
                  <c:v>225.61666666666667</c:v>
                </c:pt>
                <c:pt idx="13533">
                  <c:v>225.63333333333333</c:v>
                </c:pt>
                <c:pt idx="13534">
                  <c:v>225.65</c:v>
                </c:pt>
                <c:pt idx="13535">
                  <c:v>225.66666666666666</c:v>
                </c:pt>
                <c:pt idx="13536">
                  <c:v>225.68333333333334</c:v>
                </c:pt>
                <c:pt idx="13537">
                  <c:v>225.7</c:v>
                </c:pt>
                <c:pt idx="13538">
                  <c:v>225.71666666666667</c:v>
                </c:pt>
                <c:pt idx="13539">
                  <c:v>225.73333333333332</c:v>
                </c:pt>
                <c:pt idx="13540">
                  <c:v>225.75</c:v>
                </c:pt>
                <c:pt idx="13541">
                  <c:v>225.76666666666668</c:v>
                </c:pt>
                <c:pt idx="13542">
                  <c:v>225.78333333333333</c:v>
                </c:pt>
                <c:pt idx="13543">
                  <c:v>225.8</c:v>
                </c:pt>
                <c:pt idx="13544">
                  <c:v>225.81666666666666</c:v>
                </c:pt>
                <c:pt idx="13545">
                  <c:v>225.83333333333334</c:v>
                </c:pt>
                <c:pt idx="13546">
                  <c:v>225.85</c:v>
                </c:pt>
                <c:pt idx="13547">
                  <c:v>225.86666666666667</c:v>
                </c:pt>
                <c:pt idx="13548">
                  <c:v>225.88333333333333</c:v>
                </c:pt>
                <c:pt idx="13549">
                  <c:v>225.9</c:v>
                </c:pt>
                <c:pt idx="13550">
                  <c:v>225.91666666666666</c:v>
                </c:pt>
                <c:pt idx="13551">
                  <c:v>225.93333333333334</c:v>
                </c:pt>
                <c:pt idx="13552">
                  <c:v>225.95</c:v>
                </c:pt>
                <c:pt idx="13553">
                  <c:v>225.96666666666667</c:v>
                </c:pt>
                <c:pt idx="13554">
                  <c:v>225.98333333333332</c:v>
                </c:pt>
                <c:pt idx="13555">
                  <c:v>226</c:v>
                </c:pt>
                <c:pt idx="13556">
                  <c:v>226.01666666666668</c:v>
                </c:pt>
                <c:pt idx="13557">
                  <c:v>226.03333333333333</c:v>
                </c:pt>
                <c:pt idx="13558">
                  <c:v>226.05</c:v>
                </c:pt>
                <c:pt idx="13559">
                  <c:v>226.06666666666666</c:v>
                </c:pt>
                <c:pt idx="13560">
                  <c:v>226.08333333333334</c:v>
                </c:pt>
                <c:pt idx="13561">
                  <c:v>226.1</c:v>
                </c:pt>
                <c:pt idx="13562">
                  <c:v>226.11666666666667</c:v>
                </c:pt>
                <c:pt idx="13563">
                  <c:v>226.13333333333333</c:v>
                </c:pt>
                <c:pt idx="13564">
                  <c:v>226.15</c:v>
                </c:pt>
                <c:pt idx="13565">
                  <c:v>226.16666666666666</c:v>
                </c:pt>
                <c:pt idx="13566">
                  <c:v>226.18333333333334</c:v>
                </c:pt>
                <c:pt idx="13567">
                  <c:v>226.2</c:v>
                </c:pt>
                <c:pt idx="13568">
                  <c:v>226.21666666666667</c:v>
                </c:pt>
                <c:pt idx="13569">
                  <c:v>226.23333333333332</c:v>
                </c:pt>
                <c:pt idx="13570">
                  <c:v>226.25</c:v>
                </c:pt>
                <c:pt idx="13571">
                  <c:v>226.26666666666668</c:v>
                </c:pt>
                <c:pt idx="13572">
                  <c:v>226.28333333333333</c:v>
                </c:pt>
                <c:pt idx="13573">
                  <c:v>226.3</c:v>
                </c:pt>
                <c:pt idx="13574">
                  <c:v>226.31666666666666</c:v>
                </c:pt>
                <c:pt idx="13575">
                  <c:v>226.33333333333334</c:v>
                </c:pt>
                <c:pt idx="13576">
                  <c:v>226.35</c:v>
                </c:pt>
                <c:pt idx="13577">
                  <c:v>226.36666666666667</c:v>
                </c:pt>
                <c:pt idx="13578">
                  <c:v>226.38333333333333</c:v>
                </c:pt>
                <c:pt idx="13579">
                  <c:v>226.4</c:v>
                </c:pt>
                <c:pt idx="13580">
                  <c:v>226.41666666666666</c:v>
                </c:pt>
                <c:pt idx="13581">
                  <c:v>226.43333333333334</c:v>
                </c:pt>
                <c:pt idx="13582">
                  <c:v>226.45</c:v>
                </c:pt>
                <c:pt idx="13583">
                  <c:v>226.46666666666667</c:v>
                </c:pt>
                <c:pt idx="13584">
                  <c:v>226.48333333333332</c:v>
                </c:pt>
                <c:pt idx="13585">
                  <c:v>226.5</c:v>
                </c:pt>
                <c:pt idx="13586">
                  <c:v>226.51666666666668</c:v>
                </c:pt>
                <c:pt idx="13587">
                  <c:v>226.53333333333333</c:v>
                </c:pt>
                <c:pt idx="13588">
                  <c:v>226.55</c:v>
                </c:pt>
                <c:pt idx="13589">
                  <c:v>226.56666666666666</c:v>
                </c:pt>
                <c:pt idx="13590">
                  <c:v>226.58333333333334</c:v>
                </c:pt>
                <c:pt idx="13591">
                  <c:v>226.6</c:v>
                </c:pt>
                <c:pt idx="13592">
                  <c:v>226.61666666666667</c:v>
                </c:pt>
                <c:pt idx="13593">
                  <c:v>226.63333333333333</c:v>
                </c:pt>
                <c:pt idx="13594">
                  <c:v>226.65</c:v>
                </c:pt>
                <c:pt idx="13595">
                  <c:v>226.66666666666666</c:v>
                </c:pt>
                <c:pt idx="13596">
                  <c:v>226.68333333333334</c:v>
                </c:pt>
                <c:pt idx="13597">
                  <c:v>226.7</c:v>
                </c:pt>
                <c:pt idx="13598">
                  <c:v>226.71666666666667</c:v>
                </c:pt>
                <c:pt idx="13599">
                  <c:v>226.73333333333332</c:v>
                </c:pt>
                <c:pt idx="13600">
                  <c:v>226.75</c:v>
                </c:pt>
                <c:pt idx="13601">
                  <c:v>226.76666666666668</c:v>
                </c:pt>
                <c:pt idx="13602">
                  <c:v>226.78333333333333</c:v>
                </c:pt>
                <c:pt idx="13603">
                  <c:v>226.8</c:v>
                </c:pt>
                <c:pt idx="13604">
                  <c:v>226.81666666666666</c:v>
                </c:pt>
                <c:pt idx="13605">
                  <c:v>226.83333333333334</c:v>
                </c:pt>
                <c:pt idx="13606">
                  <c:v>226.85</c:v>
                </c:pt>
                <c:pt idx="13607">
                  <c:v>226.86666666666667</c:v>
                </c:pt>
                <c:pt idx="13608">
                  <c:v>226.88333333333333</c:v>
                </c:pt>
                <c:pt idx="13609">
                  <c:v>226.9</c:v>
                </c:pt>
                <c:pt idx="13610">
                  <c:v>226.91666666666666</c:v>
                </c:pt>
                <c:pt idx="13611">
                  <c:v>226.93333333333334</c:v>
                </c:pt>
                <c:pt idx="13612">
                  <c:v>226.95</c:v>
                </c:pt>
                <c:pt idx="13613">
                  <c:v>226.96666666666667</c:v>
                </c:pt>
                <c:pt idx="13614">
                  <c:v>226.98333333333332</c:v>
                </c:pt>
                <c:pt idx="13615">
                  <c:v>227</c:v>
                </c:pt>
                <c:pt idx="13616">
                  <c:v>227.01666666666668</c:v>
                </c:pt>
                <c:pt idx="13617">
                  <c:v>227.03333333333333</c:v>
                </c:pt>
                <c:pt idx="13618">
                  <c:v>227.05</c:v>
                </c:pt>
                <c:pt idx="13619">
                  <c:v>227.06666666666666</c:v>
                </c:pt>
                <c:pt idx="13620">
                  <c:v>227.08333333333334</c:v>
                </c:pt>
                <c:pt idx="13621">
                  <c:v>227.1</c:v>
                </c:pt>
                <c:pt idx="13622">
                  <c:v>227.11666666666667</c:v>
                </c:pt>
                <c:pt idx="13623">
                  <c:v>227.13333333333333</c:v>
                </c:pt>
                <c:pt idx="13624">
                  <c:v>227.15</c:v>
                </c:pt>
                <c:pt idx="13625">
                  <c:v>227.16666666666666</c:v>
                </c:pt>
                <c:pt idx="13626">
                  <c:v>227.18333333333334</c:v>
                </c:pt>
                <c:pt idx="13627">
                  <c:v>227.2</c:v>
                </c:pt>
                <c:pt idx="13628">
                  <c:v>227.21666666666667</c:v>
                </c:pt>
                <c:pt idx="13629">
                  <c:v>227.23333333333332</c:v>
                </c:pt>
                <c:pt idx="13630">
                  <c:v>227.25</c:v>
                </c:pt>
                <c:pt idx="13631">
                  <c:v>227.26666666666668</c:v>
                </c:pt>
                <c:pt idx="13632">
                  <c:v>227.28333333333333</c:v>
                </c:pt>
                <c:pt idx="13633">
                  <c:v>227.3</c:v>
                </c:pt>
                <c:pt idx="13634">
                  <c:v>227.31666666666666</c:v>
                </c:pt>
                <c:pt idx="13635">
                  <c:v>227.33333333333334</c:v>
                </c:pt>
                <c:pt idx="13636">
                  <c:v>227.35</c:v>
                </c:pt>
                <c:pt idx="13637">
                  <c:v>227.36666666666667</c:v>
                </c:pt>
                <c:pt idx="13638">
                  <c:v>227.38333333333333</c:v>
                </c:pt>
                <c:pt idx="13639">
                  <c:v>227.4</c:v>
                </c:pt>
                <c:pt idx="13640">
                  <c:v>227.41666666666666</c:v>
                </c:pt>
                <c:pt idx="13641">
                  <c:v>227.43333333333334</c:v>
                </c:pt>
                <c:pt idx="13642">
                  <c:v>227.45</c:v>
                </c:pt>
                <c:pt idx="13643">
                  <c:v>227.46666666666667</c:v>
                </c:pt>
                <c:pt idx="13644">
                  <c:v>227.48333333333332</c:v>
                </c:pt>
                <c:pt idx="13645">
                  <c:v>227.5</c:v>
                </c:pt>
                <c:pt idx="13646">
                  <c:v>227.51666666666668</c:v>
                </c:pt>
                <c:pt idx="13647">
                  <c:v>227.53333333333333</c:v>
                </c:pt>
                <c:pt idx="13648">
                  <c:v>227.55</c:v>
                </c:pt>
                <c:pt idx="13649">
                  <c:v>227.56666666666666</c:v>
                </c:pt>
                <c:pt idx="13650">
                  <c:v>227.58333333333334</c:v>
                </c:pt>
                <c:pt idx="13651">
                  <c:v>227.6</c:v>
                </c:pt>
                <c:pt idx="13652">
                  <c:v>227.61666666666667</c:v>
                </c:pt>
                <c:pt idx="13653">
                  <c:v>227.63333333333333</c:v>
                </c:pt>
                <c:pt idx="13654">
                  <c:v>227.65</c:v>
                </c:pt>
                <c:pt idx="13655">
                  <c:v>227.66666666666666</c:v>
                </c:pt>
                <c:pt idx="13656">
                  <c:v>227.68333333333334</c:v>
                </c:pt>
                <c:pt idx="13657">
                  <c:v>227.7</c:v>
                </c:pt>
                <c:pt idx="13658">
                  <c:v>227.71666666666667</c:v>
                </c:pt>
                <c:pt idx="13659">
                  <c:v>227.73333333333332</c:v>
                </c:pt>
                <c:pt idx="13660">
                  <c:v>227.75</c:v>
                </c:pt>
                <c:pt idx="13661">
                  <c:v>227.76666666666668</c:v>
                </c:pt>
                <c:pt idx="13662">
                  <c:v>227.78333333333333</c:v>
                </c:pt>
                <c:pt idx="13663">
                  <c:v>227.8</c:v>
                </c:pt>
                <c:pt idx="13664">
                  <c:v>227.81666666666666</c:v>
                </c:pt>
                <c:pt idx="13665">
                  <c:v>227.83333333333334</c:v>
                </c:pt>
                <c:pt idx="13666">
                  <c:v>227.85</c:v>
                </c:pt>
                <c:pt idx="13667">
                  <c:v>227.86666666666667</c:v>
                </c:pt>
                <c:pt idx="13668">
                  <c:v>227.88333333333333</c:v>
                </c:pt>
                <c:pt idx="13669">
                  <c:v>227.9</c:v>
                </c:pt>
                <c:pt idx="13670">
                  <c:v>227.91666666666666</c:v>
                </c:pt>
                <c:pt idx="13671">
                  <c:v>227.93333333333334</c:v>
                </c:pt>
                <c:pt idx="13672">
                  <c:v>227.95</c:v>
                </c:pt>
                <c:pt idx="13673">
                  <c:v>227.96666666666667</c:v>
                </c:pt>
                <c:pt idx="13674">
                  <c:v>227.98333333333332</c:v>
                </c:pt>
                <c:pt idx="13675">
                  <c:v>228</c:v>
                </c:pt>
                <c:pt idx="13676">
                  <c:v>228.01666666666668</c:v>
                </c:pt>
                <c:pt idx="13677">
                  <c:v>228.03333333333333</c:v>
                </c:pt>
                <c:pt idx="13678">
                  <c:v>228.05</c:v>
                </c:pt>
                <c:pt idx="13679">
                  <c:v>228.06666666666666</c:v>
                </c:pt>
                <c:pt idx="13680">
                  <c:v>228.08333333333334</c:v>
                </c:pt>
                <c:pt idx="13681">
                  <c:v>228.1</c:v>
                </c:pt>
                <c:pt idx="13682">
                  <c:v>228.11666666666667</c:v>
                </c:pt>
                <c:pt idx="13683">
                  <c:v>228.13333333333333</c:v>
                </c:pt>
                <c:pt idx="13684">
                  <c:v>228.15</c:v>
                </c:pt>
                <c:pt idx="13685">
                  <c:v>228.16666666666666</c:v>
                </c:pt>
                <c:pt idx="13686">
                  <c:v>228.18333333333334</c:v>
                </c:pt>
                <c:pt idx="13687">
                  <c:v>228.2</c:v>
                </c:pt>
                <c:pt idx="13688">
                  <c:v>228.21666666666667</c:v>
                </c:pt>
                <c:pt idx="13689">
                  <c:v>228.23333333333332</c:v>
                </c:pt>
                <c:pt idx="13690">
                  <c:v>228.25</c:v>
                </c:pt>
                <c:pt idx="13691">
                  <c:v>228.26666666666668</c:v>
                </c:pt>
                <c:pt idx="13692">
                  <c:v>228.28333333333333</c:v>
                </c:pt>
                <c:pt idx="13693">
                  <c:v>228.3</c:v>
                </c:pt>
                <c:pt idx="13694">
                  <c:v>228.31666666666666</c:v>
                </c:pt>
                <c:pt idx="13695">
                  <c:v>228.33333333333334</c:v>
                </c:pt>
                <c:pt idx="13696">
                  <c:v>228.35</c:v>
                </c:pt>
                <c:pt idx="13697">
                  <c:v>228.36666666666667</c:v>
                </c:pt>
                <c:pt idx="13698">
                  <c:v>228.38333333333333</c:v>
                </c:pt>
                <c:pt idx="13699">
                  <c:v>228.4</c:v>
                </c:pt>
                <c:pt idx="13700">
                  <c:v>228.41666666666666</c:v>
                </c:pt>
                <c:pt idx="13701">
                  <c:v>228.43333333333334</c:v>
                </c:pt>
                <c:pt idx="13702">
                  <c:v>228.45</c:v>
                </c:pt>
                <c:pt idx="13703">
                  <c:v>228.46666666666667</c:v>
                </c:pt>
                <c:pt idx="13704">
                  <c:v>228.48333333333332</c:v>
                </c:pt>
                <c:pt idx="13705">
                  <c:v>228.5</c:v>
                </c:pt>
                <c:pt idx="13706">
                  <c:v>228.51666666666668</c:v>
                </c:pt>
                <c:pt idx="13707">
                  <c:v>228.53333333333333</c:v>
                </c:pt>
                <c:pt idx="13708">
                  <c:v>228.55</c:v>
                </c:pt>
                <c:pt idx="13709">
                  <c:v>228.56666666666666</c:v>
                </c:pt>
                <c:pt idx="13710">
                  <c:v>228.58333333333334</c:v>
                </c:pt>
                <c:pt idx="13711">
                  <c:v>228.6</c:v>
                </c:pt>
                <c:pt idx="13712">
                  <c:v>228.61666666666667</c:v>
                </c:pt>
                <c:pt idx="13713">
                  <c:v>228.63333333333333</c:v>
                </c:pt>
                <c:pt idx="13714">
                  <c:v>228.65</c:v>
                </c:pt>
                <c:pt idx="13715">
                  <c:v>228.66666666666666</c:v>
                </c:pt>
                <c:pt idx="13716">
                  <c:v>228.68333333333334</c:v>
                </c:pt>
                <c:pt idx="13717">
                  <c:v>228.7</c:v>
                </c:pt>
                <c:pt idx="13718">
                  <c:v>228.71666666666667</c:v>
                </c:pt>
                <c:pt idx="13719">
                  <c:v>228.73333333333332</c:v>
                </c:pt>
                <c:pt idx="13720">
                  <c:v>228.75</c:v>
                </c:pt>
                <c:pt idx="13721">
                  <c:v>228.76666666666668</c:v>
                </c:pt>
                <c:pt idx="13722">
                  <c:v>228.78333333333333</c:v>
                </c:pt>
                <c:pt idx="13723">
                  <c:v>228.8</c:v>
                </c:pt>
                <c:pt idx="13724">
                  <c:v>228.81666666666666</c:v>
                </c:pt>
                <c:pt idx="13725">
                  <c:v>228.83333333333334</c:v>
                </c:pt>
                <c:pt idx="13726">
                  <c:v>228.85</c:v>
                </c:pt>
                <c:pt idx="13727">
                  <c:v>228.86666666666667</c:v>
                </c:pt>
                <c:pt idx="13728">
                  <c:v>228.88333333333333</c:v>
                </c:pt>
                <c:pt idx="13729">
                  <c:v>228.9</c:v>
                </c:pt>
                <c:pt idx="13730">
                  <c:v>228.91666666666666</c:v>
                </c:pt>
                <c:pt idx="13731">
                  <c:v>228.93333333333334</c:v>
                </c:pt>
                <c:pt idx="13732">
                  <c:v>228.95</c:v>
                </c:pt>
                <c:pt idx="13733">
                  <c:v>228.96666666666667</c:v>
                </c:pt>
                <c:pt idx="13734">
                  <c:v>228.98333333333332</c:v>
                </c:pt>
                <c:pt idx="13735">
                  <c:v>229</c:v>
                </c:pt>
                <c:pt idx="13736">
                  <c:v>229.01666666666668</c:v>
                </c:pt>
                <c:pt idx="13737">
                  <c:v>229.03333333333333</c:v>
                </c:pt>
                <c:pt idx="13738">
                  <c:v>229.05</c:v>
                </c:pt>
                <c:pt idx="13739">
                  <c:v>229.06666666666666</c:v>
                </c:pt>
                <c:pt idx="13740">
                  <c:v>229.08333333333334</c:v>
                </c:pt>
                <c:pt idx="13741">
                  <c:v>229.1</c:v>
                </c:pt>
                <c:pt idx="13742">
                  <c:v>229.11666666666667</c:v>
                </c:pt>
                <c:pt idx="13743">
                  <c:v>229.13333333333333</c:v>
                </c:pt>
                <c:pt idx="13744">
                  <c:v>229.15</c:v>
                </c:pt>
                <c:pt idx="13745">
                  <c:v>229.16666666666666</c:v>
                </c:pt>
                <c:pt idx="13746">
                  <c:v>229.18333333333334</c:v>
                </c:pt>
                <c:pt idx="13747">
                  <c:v>229.2</c:v>
                </c:pt>
                <c:pt idx="13748">
                  <c:v>229.21666666666667</c:v>
                </c:pt>
                <c:pt idx="13749">
                  <c:v>229.23333333333332</c:v>
                </c:pt>
                <c:pt idx="13750">
                  <c:v>229.25</c:v>
                </c:pt>
                <c:pt idx="13751">
                  <c:v>229.26666666666668</c:v>
                </c:pt>
                <c:pt idx="13752">
                  <c:v>229.28333333333333</c:v>
                </c:pt>
                <c:pt idx="13753">
                  <c:v>229.3</c:v>
                </c:pt>
                <c:pt idx="13754">
                  <c:v>229.31666666666666</c:v>
                </c:pt>
                <c:pt idx="13755">
                  <c:v>229.33333333333334</c:v>
                </c:pt>
                <c:pt idx="13756">
                  <c:v>229.35</c:v>
                </c:pt>
                <c:pt idx="13757">
                  <c:v>229.36666666666667</c:v>
                </c:pt>
                <c:pt idx="13758">
                  <c:v>229.38333333333333</c:v>
                </c:pt>
                <c:pt idx="13759">
                  <c:v>229.4</c:v>
                </c:pt>
                <c:pt idx="13760">
                  <c:v>229.41666666666666</c:v>
                </c:pt>
                <c:pt idx="13761">
                  <c:v>229.43333333333334</c:v>
                </c:pt>
                <c:pt idx="13762">
                  <c:v>229.45</c:v>
                </c:pt>
                <c:pt idx="13763">
                  <c:v>229.46666666666667</c:v>
                </c:pt>
                <c:pt idx="13764">
                  <c:v>229.48333333333332</c:v>
                </c:pt>
                <c:pt idx="13765">
                  <c:v>229.5</c:v>
                </c:pt>
                <c:pt idx="13766">
                  <c:v>229.51666666666668</c:v>
                </c:pt>
                <c:pt idx="13767">
                  <c:v>229.53333333333333</c:v>
                </c:pt>
                <c:pt idx="13768">
                  <c:v>229.55</c:v>
                </c:pt>
                <c:pt idx="13769">
                  <c:v>229.56666666666666</c:v>
                </c:pt>
                <c:pt idx="13770">
                  <c:v>229.58333333333334</c:v>
                </c:pt>
                <c:pt idx="13771">
                  <c:v>229.6</c:v>
                </c:pt>
                <c:pt idx="13772">
                  <c:v>229.61666666666667</c:v>
                </c:pt>
                <c:pt idx="13773">
                  <c:v>229.63333333333333</c:v>
                </c:pt>
                <c:pt idx="13774">
                  <c:v>229.65</c:v>
                </c:pt>
                <c:pt idx="13775">
                  <c:v>229.66666666666666</c:v>
                </c:pt>
                <c:pt idx="13776">
                  <c:v>229.68333333333334</c:v>
                </c:pt>
                <c:pt idx="13777">
                  <c:v>229.7</c:v>
                </c:pt>
                <c:pt idx="13778">
                  <c:v>229.71666666666667</c:v>
                </c:pt>
                <c:pt idx="13779">
                  <c:v>229.73333333333332</c:v>
                </c:pt>
                <c:pt idx="13780">
                  <c:v>229.75</c:v>
                </c:pt>
                <c:pt idx="13781">
                  <c:v>229.76666666666668</c:v>
                </c:pt>
                <c:pt idx="13782">
                  <c:v>229.78333333333333</c:v>
                </c:pt>
                <c:pt idx="13783">
                  <c:v>229.8</c:v>
                </c:pt>
                <c:pt idx="13784">
                  <c:v>229.81666666666666</c:v>
                </c:pt>
                <c:pt idx="13785">
                  <c:v>229.83333333333334</c:v>
                </c:pt>
                <c:pt idx="13786">
                  <c:v>229.85</c:v>
                </c:pt>
                <c:pt idx="13787">
                  <c:v>229.86666666666667</c:v>
                </c:pt>
                <c:pt idx="13788">
                  <c:v>229.88333333333333</c:v>
                </c:pt>
                <c:pt idx="13789">
                  <c:v>229.9</c:v>
                </c:pt>
                <c:pt idx="13790">
                  <c:v>229.91666666666666</c:v>
                </c:pt>
                <c:pt idx="13791">
                  <c:v>229.93333333333334</c:v>
                </c:pt>
                <c:pt idx="13792">
                  <c:v>229.95</c:v>
                </c:pt>
                <c:pt idx="13793">
                  <c:v>229.96666666666667</c:v>
                </c:pt>
                <c:pt idx="13794">
                  <c:v>229.98333333333332</c:v>
                </c:pt>
                <c:pt idx="13795">
                  <c:v>230</c:v>
                </c:pt>
                <c:pt idx="13796">
                  <c:v>230.01666666666668</c:v>
                </c:pt>
                <c:pt idx="13797">
                  <c:v>230.03333333333333</c:v>
                </c:pt>
                <c:pt idx="13798">
                  <c:v>230.05</c:v>
                </c:pt>
                <c:pt idx="13799">
                  <c:v>230.06666666666666</c:v>
                </c:pt>
                <c:pt idx="13800">
                  <c:v>230.08333333333334</c:v>
                </c:pt>
                <c:pt idx="13801">
                  <c:v>230.1</c:v>
                </c:pt>
                <c:pt idx="13802">
                  <c:v>230.11666666666667</c:v>
                </c:pt>
                <c:pt idx="13803">
                  <c:v>230.13333333333333</c:v>
                </c:pt>
                <c:pt idx="13804">
                  <c:v>230.15</c:v>
                </c:pt>
                <c:pt idx="13805">
                  <c:v>230.16666666666666</c:v>
                </c:pt>
                <c:pt idx="13806">
                  <c:v>230.18333333333334</c:v>
                </c:pt>
                <c:pt idx="13807">
                  <c:v>230.2</c:v>
                </c:pt>
                <c:pt idx="13808">
                  <c:v>230.21666666666667</c:v>
                </c:pt>
                <c:pt idx="13809">
                  <c:v>230.23333333333332</c:v>
                </c:pt>
                <c:pt idx="13810">
                  <c:v>230.25</c:v>
                </c:pt>
                <c:pt idx="13811">
                  <c:v>230.26666666666668</c:v>
                </c:pt>
                <c:pt idx="13812">
                  <c:v>230.28333333333333</c:v>
                </c:pt>
                <c:pt idx="13813">
                  <c:v>230.3</c:v>
                </c:pt>
                <c:pt idx="13814">
                  <c:v>230.31666666666666</c:v>
                </c:pt>
                <c:pt idx="13815">
                  <c:v>230.33333333333334</c:v>
                </c:pt>
                <c:pt idx="13816">
                  <c:v>230.35</c:v>
                </c:pt>
                <c:pt idx="13817">
                  <c:v>230.36666666666667</c:v>
                </c:pt>
                <c:pt idx="13818">
                  <c:v>230.38333333333333</c:v>
                </c:pt>
                <c:pt idx="13819">
                  <c:v>230.4</c:v>
                </c:pt>
                <c:pt idx="13820">
                  <c:v>230.41666666666666</c:v>
                </c:pt>
                <c:pt idx="13821">
                  <c:v>230.43333333333334</c:v>
                </c:pt>
                <c:pt idx="13822">
                  <c:v>230.45</c:v>
                </c:pt>
                <c:pt idx="13823">
                  <c:v>230.46666666666667</c:v>
                </c:pt>
                <c:pt idx="13824">
                  <c:v>230.48333333333332</c:v>
                </c:pt>
                <c:pt idx="13825">
                  <c:v>230.5</c:v>
                </c:pt>
                <c:pt idx="13826">
                  <c:v>230.51666666666668</c:v>
                </c:pt>
                <c:pt idx="13827">
                  <c:v>230.53333333333333</c:v>
                </c:pt>
                <c:pt idx="13828">
                  <c:v>230.55</c:v>
                </c:pt>
                <c:pt idx="13829">
                  <c:v>230.56666666666666</c:v>
                </c:pt>
                <c:pt idx="13830">
                  <c:v>230.58333333333334</c:v>
                </c:pt>
                <c:pt idx="13831">
                  <c:v>230.6</c:v>
                </c:pt>
                <c:pt idx="13832">
                  <c:v>230.61666666666667</c:v>
                </c:pt>
                <c:pt idx="13833">
                  <c:v>230.63333333333333</c:v>
                </c:pt>
                <c:pt idx="13834">
                  <c:v>230.65</c:v>
                </c:pt>
                <c:pt idx="13835">
                  <c:v>230.66666666666666</c:v>
                </c:pt>
                <c:pt idx="13836">
                  <c:v>230.68333333333334</c:v>
                </c:pt>
                <c:pt idx="13837">
                  <c:v>230.7</c:v>
                </c:pt>
                <c:pt idx="13838">
                  <c:v>230.71666666666667</c:v>
                </c:pt>
                <c:pt idx="13839">
                  <c:v>230.73333333333332</c:v>
                </c:pt>
                <c:pt idx="13840">
                  <c:v>230.75</c:v>
                </c:pt>
                <c:pt idx="13841">
                  <c:v>230.76666666666668</c:v>
                </c:pt>
                <c:pt idx="13842">
                  <c:v>230.78333333333333</c:v>
                </c:pt>
                <c:pt idx="13843">
                  <c:v>230.8</c:v>
                </c:pt>
                <c:pt idx="13844">
                  <c:v>230.81666666666666</c:v>
                </c:pt>
                <c:pt idx="13845">
                  <c:v>230.83333333333334</c:v>
                </c:pt>
                <c:pt idx="13846">
                  <c:v>230.85</c:v>
                </c:pt>
                <c:pt idx="13847">
                  <c:v>230.86666666666667</c:v>
                </c:pt>
                <c:pt idx="13848">
                  <c:v>230.88333333333333</c:v>
                </c:pt>
                <c:pt idx="13849">
                  <c:v>230.9</c:v>
                </c:pt>
                <c:pt idx="13850">
                  <c:v>230.91666666666666</c:v>
                </c:pt>
                <c:pt idx="13851">
                  <c:v>230.93333333333334</c:v>
                </c:pt>
                <c:pt idx="13852">
                  <c:v>230.95</c:v>
                </c:pt>
                <c:pt idx="13853">
                  <c:v>230.96666666666667</c:v>
                </c:pt>
                <c:pt idx="13854">
                  <c:v>230.98333333333332</c:v>
                </c:pt>
                <c:pt idx="13855">
                  <c:v>231</c:v>
                </c:pt>
                <c:pt idx="13856">
                  <c:v>231.01666666666668</c:v>
                </c:pt>
                <c:pt idx="13857">
                  <c:v>231.03333333333333</c:v>
                </c:pt>
                <c:pt idx="13858">
                  <c:v>231.05</c:v>
                </c:pt>
                <c:pt idx="13859">
                  <c:v>231.06666666666666</c:v>
                </c:pt>
                <c:pt idx="13860">
                  <c:v>231.08333333333334</c:v>
                </c:pt>
                <c:pt idx="13861">
                  <c:v>231.1</c:v>
                </c:pt>
                <c:pt idx="13862">
                  <c:v>231.11666666666667</c:v>
                </c:pt>
                <c:pt idx="13863">
                  <c:v>231.13333333333333</c:v>
                </c:pt>
                <c:pt idx="13864">
                  <c:v>231.15</c:v>
                </c:pt>
                <c:pt idx="13865">
                  <c:v>231.16666666666666</c:v>
                </c:pt>
                <c:pt idx="13866">
                  <c:v>231.18333333333334</c:v>
                </c:pt>
                <c:pt idx="13867">
                  <c:v>231.2</c:v>
                </c:pt>
                <c:pt idx="13868">
                  <c:v>231.21666666666667</c:v>
                </c:pt>
                <c:pt idx="13869">
                  <c:v>231.23333333333332</c:v>
                </c:pt>
                <c:pt idx="13870">
                  <c:v>231.25</c:v>
                </c:pt>
                <c:pt idx="13871">
                  <c:v>231.26666666666668</c:v>
                </c:pt>
                <c:pt idx="13872">
                  <c:v>231.28333333333333</c:v>
                </c:pt>
                <c:pt idx="13873">
                  <c:v>231.3</c:v>
                </c:pt>
                <c:pt idx="13874">
                  <c:v>231.31666666666666</c:v>
                </c:pt>
                <c:pt idx="13875">
                  <c:v>231.33333333333334</c:v>
                </c:pt>
                <c:pt idx="13876">
                  <c:v>231.35</c:v>
                </c:pt>
                <c:pt idx="13877">
                  <c:v>231.36666666666667</c:v>
                </c:pt>
                <c:pt idx="13878">
                  <c:v>231.38333333333333</c:v>
                </c:pt>
                <c:pt idx="13879">
                  <c:v>231.4</c:v>
                </c:pt>
                <c:pt idx="13880">
                  <c:v>231.41666666666666</c:v>
                </c:pt>
                <c:pt idx="13881">
                  <c:v>231.43333333333334</c:v>
                </c:pt>
                <c:pt idx="13882">
                  <c:v>231.45</c:v>
                </c:pt>
                <c:pt idx="13883">
                  <c:v>231.46666666666667</c:v>
                </c:pt>
                <c:pt idx="13884">
                  <c:v>231.48333333333332</c:v>
                </c:pt>
                <c:pt idx="13885">
                  <c:v>231.5</c:v>
                </c:pt>
                <c:pt idx="13886">
                  <c:v>231.51666666666668</c:v>
                </c:pt>
                <c:pt idx="13887">
                  <c:v>231.53333333333333</c:v>
                </c:pt>
                <c:pt idx="13888">
                  <c:v>231.55</c:v>
                </c:pt>
                <c:pt idx="13889">
                  <c:v>231.56666666666666</c:v>
                </c:pt>
                <c:pt idx="13890">
                  <c:v>231.58333333333334</c:v>
                </c:pt>
                <c:pt idx="13891">
                  <c:v>231.6</c:v>
                </c:pt>
                <c:pt idx="13892">
                  <c:v>231.61666666666667</c:v>
                </c:pt>
                <c:pt idx="13893">
                  <c:v>231.63333333333333</c:v>
                </c:pt>
                <c:pt idx="13894">
                  <c:v>231.65</c:v>
                </c:pt>
                <c:pt idx="13895">
                  <c:v>231.66666666666666</c:v>
                </c:pt>
                <c:pt idx="13896">
                  <c:v>231.68333333333334</c:v>
                </c:pt>
                <c:pt idx="13897">
                  <c:v>231.7</c:v>
                </c:pt>
                <c:pt idx="13898">
                  <c:v>231.71666666666667</c:v>
                </c:pt>
                <c:pt idx="13899">
                  <c:v>231.73333333333332</c:v>
                </c:pt>
                <c:pt idx="13900">
                  <c:v>231.75</c:v>
                </c:pt>
                <c:pt idx="13901">
                  <c:v>231.76666666666668</c:v>
                </c:pt>
                <c:pt idx="13902">
                  <c:v>231.78333333333333</c:v>
                </c:pt>
                <c:pt idx="13903">
                  <c:v>231.8</c:v>
                </c:pt>
                <c:pt idx="13904">
                  <c:v>231.81666666666666</c:v>
                </c:pt>
                <c:pt idx="13905">
                  <c:v>231.83333333333334</c:v>
                </c:pt>
                <c:pt idx="13906">
                  <c:v>231.85</c:v>
                </c:pt>
                <c:pt idx="13907">
                  <c:v>231.86666666666667</c:v>
                </c:pt>
                <c:pt idx="13908">
                  <c:v>231.88333333333333</c:v>
                </c:pt>
                <c:pt idx="13909">
                  <c:v>231.9</c:v>
                </c:pt>
                <c:pt idx="13910">
                  <c:v>231.91666666666666</c:v>
                </c:pt>
                <c:pt idx="13911">
                  <c:v>231.93333333333334</c:v>
                </c:pt>
                <c:pt idx="13912">
                  <c:v>231.95</c:v>
                </c:pt>
                <c:pt idx="13913">
                  <c:v>231.96666666666667</c:v>
                </c:pt>
                <c:pt idx="13914">
                  <c:v>231.98333333333332</c:v>
                </c:pt>
                <c:pt idx="13915">
                  <c:v>232</c:v>
                </c:pt>
                <c:pt idx="13916">
                  <c:v>232.01666666666668</c:v>
                </c:pt>
                <c:pt idx="13917">
                  <c:v>232.03333333333333</c:v>
                </c:pt>
                <c:pt idx="13918">
                  <c:v>232.05</c:v>
                </c:pt>
                <c:pt idx="13919">
                  <c:v>232.06666666666666</c:v>
                </c:pt>
                <c:pt idx="13920">
                  <c:v>232.08333333333334</c:v>
                </c:pt>
                <c:pt idx="13921">
                  <c:v>232.1</c:v>
                </c:pt>
                <c:pt idx="13922">
                  <c:v>232.11666666666667</c:v>
                </c:pt>
                <c:pt idx="13923">
                  <c:v>232.13333333333333</c:v>
                </c:pt>
                <c:pt idx="13924">
                  <c:v>232.15</c:v>
                </c:pt>
                <c:pt idx="13925">
                  <c:v>232.16666666666666</c:v>
                </c:pt>
                <c:pt idx="13926">
                  <c:v>232.18333333333334</c:v>
                </c:pt>
                <c:pt idx="13927">
                  <c:v>232.2</c:v>
                </c:pt>
                <c:pt idx="13928">
                  <c:v>232.21666666666667</c:v>
                </c:pt>
                <c:pt idx="13929">
                  <c:v>232.23333333333332</c:v>
                </c:pt>
                <c:pt idx="13930">
                  <c:v>232.25</c:v>
                </c:pt>
                <c:pt idx="13931">
                  <c:v>232.26666666666668</c:v>
                </c:pt>
                <c:pt idx="13932">
                  <c:v>232.28333333333333</c:v>
                </c:pt>
                <c:pt idx="13933">
                  <c:v>232.3</c:v>
                </c:pt>
                <c:pt idx="13934">
                  <c:v>232.31666666666666</c:v>
                </c:pt>
                <c:pt idx="13935">
                  <c:v>232.33333333333334</c:v>
                </c:pt>
                <c:pt idx="13936">
                  <c:v>232.35</c:v>
                </c:pt>
                <c:pt idx="13937">
                  <c:v>232.36666666666667</c:v>
                </c:pt>
                <c:pt idx="13938">
                  <c:v>232.38333333333333</c:v>
                </c:pt>
                <c:pt idx="13939">
                  <c:v>232.4</c:v>
                </c:pt>
                <c:pt idx="13940">
                  <c:v>232.41666666666666</c:v>
                </c:pt>
                <c:pt idx="13941">
                  <c:v>232.43333333333334</c:v>
                </c:pt>
                <c:pt idx="13942">
                  <c:v>232.45</c:v>
                </c:pt>
                <c:pt idx="13943">
                  <c:v>232.46666666666667</c:v>
                </c:pt>
                <c:pt idx="13944">
                  <c:v>232.48333333333332</c:v>
                </c:pt>
                <c:pt idx="13945">
                  <c:v>232.5</c:v>
                </c:pt>
                <c:pt idx="13946">
                  <c:v>232.51666666666668</c:v>
                </c:pt>
                <c:pt idx="13947">
                  <c:v>232.53333333333333</c:v>
                </c:pt>
                <c:pt idx="13948">
                  <c:v>232.55</c:v>
                </c:pt>
                <c:pt idx="13949">
                  <c:v>232.56666666666666</c:v>
                </c:pt>
                <c:pt idx="13950">
                  <c:v>232.58333333333334</c:v>
                </c:pt>
                <c:pt idx="13951">
                  <c:v>232.6</c:v>
                </c:pt>
                <c:pt idx="13952">
                  <c:v>232.61666666666667</c:v>
                </c:pt>
                <c:pt idx="13953">
                  <c:v>232.63333333333333</c:v>
                </c:pt>
                <c:pt idx="13954">
                  <c:v>232.65</c:v>
                </c:pt>
                <c:pt idx="13955">
                  <c:v>232.66666666666666</c:v>
                </c:pt>
                <c:pt idx="13956">
                  <c:v>232.68333333333334</c:v>
                </c:pt>
                <c:pt idx="13957">
                  <c:v>232.7</c:v>
                </c:pt>
                <c:pt idx="13958">
                  <c:v>232.71666666666667</c:v>
                </c:pt>
                <c:pt idx="13959">
                  <c:v>232.73333333333332</c:v>
                </c:pt>
                <c:pt idx="13960">
                  <c:v>232.75</c:v>
                </c:pt>
                <c:pt idx="13961">
                  <c:v>232.76666666666668</c:v>
                </c:pt>
                <c:pt idx="13962">
                  <c:v>232.78333333333333</c:v>
                </c:pt>
                <c:pt idx="13963">
                  <c:v>232.8</c:v>
                </c:pt>
                <c:pt idx="13964">
                  <c:v>232.81666666666666</c:v>
                </c:pt>
                <c:pt idx="13965">
                  <c:v>232.83333333333334</c:v>
                </c:pt>
                <c:pt idx="13966">
                  <c:v>232.85</c:v>
                </c:pt>
                <c:pt idx="13967">
                  <c:v>232.86666666666667</c:v>
                </c:pt>
                <c:pt idx="13968">
                  <c:v>232.88333333333333</c:v>
                </c:pt>
                <c:pt idx="13969">
                  <c:v>232.9</c:v>
                </c:pt>
                <c:pt idx="13970">
                  <c:v>232.91666666666666</c:v>
                </c:pt>
                <c:pt idx="13971">
                  <c:v>232.93333333333334</c:v>
                </c:pt>
                <c:pt idx="13972">
                  <c:v>232.95</c:v>
                </c:pt>
                <c:pt idx="13973">
                  <c:v>232.96666666666667</c:v>
                </c:pt>
                <c:pt idx="13974">
                  <c:v>232.98333333333332</c:v>
                </c:pt>
                <c:pt idx="13975">
                  <c:v>233</c:v>
                </c:pt>
                <c:pt idx="13976">
                  <c:v>233.01666666666668</c:v>
                </c:pt>
                <c:pt idx="13977">
                  <c:v>233.03333333333333</c:v>
                </c:pt>
                <c:pt idx="13978">
                  <c:v>233.05</c:v>
                </c:pt>
                <c:pt idx="13979">
                  <c:v>233.06666666666666</c:v>
                </c:pt>
                <c:pt idx="13980">
                  <c:v>233.08333333333334</c:v>
                </c:pt>
                <c:pt idx="13981">
                  <c:v>233.1</c:v>
                </c:pt>
                <c:pt idx="13982">
                  <c:v>233.11666666666667</c:v>
                </c:pt>
                <c:pt idx="13983">
                  <c:v>233.13333333333333</c:v>
                </c:pt>
                <c:pt idx="13984">
                  <c:v>233.15</c:v>
                </c:pt>
                <c:pt idx="13985">
                  <c:v>233.16666666666666</c:v>
                </c:pt>
                <c:pt idx="13986">
                  <c:v>233.18333333333334</c:v>
                </c:pt>
                <c:pt idx="13987">
                  <c:v>233.2</c:v>
                </c:pt>
                <c:pt idx="13988">
                  <c:v>233.21666666666667</c:v>
                </c:pt>
                <c:pt idx="13989">
                  <c:v>233.23333333333332</c:v>
                </c:pt>
                <c:pt idx="13990">
                  <c:v>233.25</c:v>
                </c:pt>
                <c:pt idx="13991">
                  <c:v>233.26666666666668</c:v>
                </c:pt>
                <c:pt idx="13992">
                  <c:v>233.28333333333333</c:v>
                </c:pt>
                <c:pt idx="13993">
                  <c:v>233.3</c:v>
                </c:pt>
                <c:pt idx="13994">
                  <c:v>233.31666666666666</c:v>
                </c:pt>
                <c:pt idx="13995">
                  <c:v>233.33333333333334</c:v>
                </c:pt>
                <c:pt idx="13996">
                  <c:v>233.35</c:v>
                </c:pt>
                <c:pt idx="13997">
                  <c:v>233.36666666666667</c:v>
                </c:pt>
                <c:pt idx="13998">
                  <c:v>233.38333333333333</c:v>
                </c:pt>
                <c:pt idx="13999">
                  <c:v>233.4</c:v>
                </c:pt>
                <c:pt idx="14000">
                  <c:v>233.41666666666666</c:v>
                </c:pt>
                <c:pt idx="14001">
                  <c:v>233.43333333333334</c:v>
                </c:pt>
                <c:pt idx="14002">
                  <c:v>233.45</c:v>
                </c:pt>
                <c:pt idx="14003">
                  <c:v>233.46666666666667</c:v>
                </c:pt>
                <c:pt idx="14004">
                  <c:v>233.48333333333332</c:v>
                </c:pt>
                <c:pt idx="14005">
                  <c:v>233.5</c:v>
                </c:pt>
                <c:pt idx="14006">
                  <c:v>233.51666666666668</c:v>
                </c:pt>
                <c:pt idx="14007">
                  <c:v>233.53333333333333</c:v>
                </c:pt>
                <c:pt idx="14008">
                  <c:v>233.55</c:v>
                </c:pt>
                <c:pt idx="14009">
                  <c:v>233.56666666666666</c:v>
                </c:pt>
                <c:pt idx="14010">
                  <c:v>233.58333333333334</c:v>
                </c:pt>
                <c:pt idx="14011">
                  <c:v>233.6</c:v>
                </c:pt>
                <c:pt idx="14012">
                  <c:v>233.61666666666667</c:v>
                </c:pt>
                <c:pt idx="14013">
                  <c:v>233.63333333333333</c:v>
                </c:pt>
                <c:pt idx="14014">
                  <c:v>233.65</c:v>
                </c:pt>
                <c:pt idx="14015">
                  <c:v>233.66666666666666</c:v>
                </c:pt>
                <c:pt idx="14016">
                  <c:v>233.68333333333334</c:v>
                </c:pt>
                <c:pt idx="14017">
                  <c:v>233.7</c:v>
                </c:pt>
                <c:pt idx="14018">
                  <c:v>233.71666666666667</c:v>
                </c:pt>
                <c:pt idx="14019">
                  <c:v>233.73333333333332</c:v>
                </c:pt>
                <c:pt idx="14020">
                  <c:v>233.75</c:v>
                </c:pt>
                <c:pt idx="14021">
                  <c:v>233.76666666666668</c:v>
                </c:pt>
                <c:pt idx="14022">
                  <c:v>233.78333333333333</c:v>
                </c:pt>
                <c:pt idx="14023">
                  <c:v>233.8</c:v>
                </c:pt>
                <c:pt idx="14024">
                  <c:v>233.81666666666666</c:v>
                </c:pt>
                <c:pt idx="14025">
                  <c:v>233.83333333333334</c:v>
                </c:pt>
                <c:pt idx="14026">
                  <c:v>233.85</c:v>
                </c:pt>
                <c:pt idx="14027">
                  <c:v>233.86666666666667</c:v>
                </c:pt>
                <c:pt idx="14028">
                  <c:v>233.88333333333333</c:v>
                </c:pt>
                <c:pt idx="14029">
                  <c:v>233.9</c:v>
                </c:pt>
                <c:pt idx="14030">
                  <c:v>233.91666666666666</c:v>
                </c:pt>
                <c:pt idx="14031">
                  <c:v>233.93333333333334</c:v>
                </c:pt>
                <c:pt idx="14032">
                  <c:v>233.95</c:v>
                </c:pt>
                <c:pt idx="14033">
                  <c:v>233.96666666666667</c:v>
                </c:pt>
                <c:pt idx="14034">
                  <c:v>233.98333333333332</c:v>
                </c:pt>
                <c:pt idx="14035">
                  <c:v>234</c:v>
                </c:pt>
                <c:pt idx="14036">
                  <c:v>234.01666666666668</c:v>
                </c:pt>
                <c:pt idx="14037">
                  <c:v>234.03333333333333</c:v>
                </c:pt>
                <c:pt idx="14038">
                  <c:v>234.05</c:v>
                </c:pt>
                <c:pt idx="14039">
                  <c:v>234.06666666666666</c:v>
                </c:pt>
                <c:pt idx="14040">
                  <c:v>234.08333333333334</c:v>
                </c:pt>
                <c:pt idx="14041">
                  <c:v>234.1</c:v>
                </c:pt>
                <c:pt idx="14042">
                  <c:v>234.11666666666667</c:v>
                </c:pt>
                <c:pt idx="14043">
                  <c:v>234.13333333333333</c:v>
                </c:pt>
                <c:pt idx="14044">
                  <c:v>234.15</c:v>
                </c:pt>
                <c:pt idx="14045">
                  <c:v>234.16666666666666</c:v>
                </c:pt>
                <c:pt idx="14046">
                  <c:v>234.18333333333334</c:v>
                </c:pt>
                <c:pt idx="14047">
                  <c:v>234.2</c:v>
                </c:pt>
                <c:pt idx="14048">
                  <c:v>234.21666666666667</c:v>
                </c:pt>
                <c:pt idx="14049">
                  <c:v>234.23333333333332</c:v>
                </c:pt>
                <c:pt idx="14050">
                  <c:v>234.25</c:v>
                </c:pt>
                <c:pt idx="14051">
                  <c:v>234.26666666666668</c:v>
                </c:pt>
                <c:pt idx="14052">
                  <c:v>234.28333333333333</c:v>
                </c:pt>
                <c:pt idx="14053">
                  <c:v>234.3</c:v>
                </c:pt>
                <c:pt idx="14054">
                  <c:v>234.31666666666666</c:v>
                </c:pt>
                <c:pt idx="14055">
                  <c:v>234.33333333333334</c:v>
                </c:pt>
                <c:pt idx="14056">
                  <c:v>234.35</c:v>
                </c:pt>
                <c:pt idx="14057">
                  <c:v>234.36666666666667</c:v>
                </c:pt>
                <c:pt idx="14058">
                  <c:v>234.38333333333333</c:v>
                </c:pt>
                <c:pt idx="14059">
                  <c:v>234.4</c:v>
                </c:pt>
                <c:pt idx="14060">
                  <c:v>234.41666666666666</c:v>
                </c:pt>
                <c:pt idx="14061">
                  <c:v>234.43333333333334</c:v>
                </c:pt>
                <c:pt idx="14062">
                  <c:v>234.45</c:v>
                </c:pt>
                <c:pt idx="14063">
                  <c:v>234.46666666666667</c:v>
                </c:pt>
                <c:pt idx="14064">
                  <c:v>234.48333333333332</c:v>
                </c:pt>
                <c:pt idx="14065">
                  <c:v>234.5</c:v>
                </c:pt>
                <c:pt idx="14066">
                  <c:v>234.51666666666668</c:v>
                </c:pt>
                <c:pt idx="14067">
                  <c:v>234.53333333333333</c:v>
                </c:pt>
                <c:pt idx="14068">
                  <c:v>234.55</c:v>
                </c:pt>
                <c:pt idx="14069">
                  <c:v>234.56666666666666</c:v>
                </c:pt>
                <c:pt idx="14070">
                  <c:v>234.58333333333334</c:v>
                </c:pt>
                <c:pt idx="14071">
                  <c:v>234.6</c:v>
                </c:pt>
                <c:pt idx="14072">
                  <c:v>234.61666666666667</c:v>
                </c:pt>
                <c:pt idx="14073">
                  <c:v>234.63333333333333</c:v>
                </c:pt>
                <c:pt idx="14074">
                  <c:v>234.65</c:v>
                </c:pt>
                <c:pt idx="14075">
                  <c:v>234.66666666666666</c:v>
                </c:pt>
                <c:pt idx="14076">
                  <c:v>234.68333333333334</c:v>
                </c:pt>
                <c:pt idx="14077">
                  <c:v>234.7</c:v>
                </c:pt>
                <c:pt idx="14078">
                  <c:v>234.71666666666667</c:v>
                </c:pt>
                <c:pt idx="14079">
                  <c:v>234.73333333333332</c:v>
                </c:pt>
                <c:pt idx="14080">
                  <c:v>234.75</c:v>
                </c:pt>
                <c:pt idx="14081">
                  <c:v>234.76666666666668</c:v>
                </c:pt>
                <c:pt idx="14082">
                  <c:v>234.78333333333333</c:v>
                </c:pt>
                <c:pt idx="14083">
                  <c:v>234.8</c:v>
                </c:pt>
                <c:pt idx="14084">
                  <c:v>234.81666666666666</c:v>
                </c:pt>
                <c:pt idx="14085">
                  <c:v>234.83333333333334</c:v>
                </c:pt>
                <c:pt idx="14086">
                  <c:v>234.85</c:v>
                </c:pt>
                <c:pt idx="14087">
                  <c:v>234.86666666666667</c:v>
                </c:pt>
                <c:pt idx="14088">
                  <c:v>234.88333333333333</c:v>
                </c:pt>
                <c:pt idx="14089">
                  <c:v>234.9</c:v>
                </c:pt>
                <c:pt idx="14090">
                  <c:v>234.91666666666666</c:v>
                </c:pt>
                <c:pt idx="14091">
                  <c:v>234.93333333333334</c:v>
                </c:pt>
                <c:pt idx="14092">
                  <c:v>234.95</c:v>
                </c:pt>
                <c:pt idx="14093">
                  <c:v>234.96666666666667</c:v>
                </c:pt>
                <c:pt idx="14094">
                  <c:v>234.98333333333332</c:v>
                </c:pt>
                <c:pt idx="14095">
                  <c:v>235</c:v>
                </c:pt>
                <c:pt idx="14096">
                  <c:v>235.01666666666668</c:v>
                </c:pt>
                <c:pt idx="14097">
                  <c:v>235.03333333333333</c:v>
                </c:pt>
                <c:pt idx="14098">
                  <c:v>235.05</c:v>
                </c:pt>
                <c:pt idx="14099">
                  <c:v>235.06666666666666</c:v>
                </c:pt>
                <c:pt idx="14100">
                  <c:v>235.08333333333334</c:v>
                </c:pt>
                <c:pt idx="14101">
                  <c:v>235.1</c:v>
                </c:pt>
                <c:pt idx="14102">
                  <c:v>235.11666666666667</c:v>
                </c:pt>
                <c:pt idx="14103">
                  <c:v>235.13333333333333</c:v>
                </c:pt>
                <c:pt idx="14104">
                  <c:v>235.15</c:v>
                </c:pt>
                <c:pt idx="14105">
                  <c:v>235.16666666666666</c:v>
                </c:pt>
                <c:pt idx="14106">
                  <c:v>235.18333333333334</c:v>
                </c:pt>
                <c:pt idx="14107">
                  <c:v>235.2</c:v>
                </c:pt>
                <c:pt idx="14108">
                  <c:v>235.21666666666667</c:v>
                </c:pt>
                <c:pt idx="14109">
                  <c:v>235.23333333333332</c:v>
                </c:pt>
                <c:pt idx="14110">
                  <c:v>235.25</c:v>
                </c:pt>
                <c:pt idx="14111">
                  <c:v>235.26666666666668</c:v>
                </c:pt>
                <c:pt idx="14112">
                  <c:v>235.28333333333333</c:v>
                </c:pt>
                <c:pt idx="14113">
                  <c:v>235.3</c:v>
                </c:pt>
                <c:pt idx="14114">
                  <c:v>235.31666666666666</c:v>
                </c:pt>
                <c:pt idx="14115">
                  <c:v>235.33333333333334</c:v>
                </c:pt>
                <c:pt idx="14116">
                  <c:v>235.35</c:v>
                </c:pt>
                <c:pt idx="14117">
                  <c:v>235.36666666666667</c:v>
                </c:pt>
                <c:pt idx="14118">
                  <c:v>235.38333333333333</c:v>
                </c:pt>
                <c:pt idx="14119">
                  <c:v>235.4</c:v>
                </c:pt>
                <c:pt idx="14120">
                  <c:v>235.41666666666666</c:v>
                </c:pt>
                <c:pt idx="14121">
                  <c:v>235.43333333333334</c:v>
                </c:pt>
                <c:pt idx="14122">
                  <c:v>235.45</c:v>
                </c:pt>
                <c:pt idx="14123">
                  <c:v>235.46666666666667</c:v>
                </c:pt>
                <c:pt idx="14124">
                  <c:v>235.48333333333332</c:v>
                </c:pt>
                <c:pt idx="14125">
                  <c:v>235.5</c:v>
                </c:pt>
                <c:pt idx="14126">
                  <c:v>235.51666666666668</c:v>
                </c:pt>
                <c:pt idx="14127">
                  <c:v>235.53333333333333</c:v>
                </c:pt>
                <c:pt idx="14128">
                  <c:v>235.55</c:v>
                </c:pt>
                <c:pt idx="14129">
                  <c:v>235.56666666666666</c:v>
                </c:pt>
                <c:pt idx="14130">
                  <c:v>235.58333333333334</c:v>
                </c:pt>
                <c:pt idx="14131">
                  <c:v>235.6</c:v>
                </c:pt>
                <c:pt idx="14132">
                  <c:v>235.61666666666667</c:v>
                </c:pt>
                <c:pt idx="14133">
                  <c:v>235.63333333333333</c:v>
                </c:pt>
                <c:pt idx="14134">
                  <c:v>235.65</c:v>
                </c:pt>
                <c:pt idx="14135">
                  <c:v>235.66666666666666</c:v>
                </c:pt>
                <c:pt idx="14136">
                  <c:v>235.68333333333334</c:v>
                </c:pt>
                <c:pt idx="14137">
                  <c:v>235.7</c:v>
                </c:pt>
                <c:pt idx="14138">
                  <c:v>235.71666666666667</c:v>
                </c:pt>
                <c:pt idx="14139">
                  <c:v>235.73333333333332</c:v>
                </c:pt>
                <c:pt idx="14140">
                  <c:v>235.75</c:v>
                </c:pt>
                <c:pt idx="14141">
                  <c:v>235.76666666666668</c:v>
                </c:pt>
                <c:pt idx="14142">
                  <c:v>235.78333333333333</c:v>
                </c:pt>
                <c:pt idx="14143">
                  <c:v>235.8</c:v>
                </c:pt>
                <c:pt idx="14144">
                  <c:v>235.81666666666666</c:v>
                </c:pt>
                <c:pt idx="14145">
                  <c:v>235.83333333333334</c:v>
                </c:pt>
                <c:pt idx="14146">
                  <c:v>235.85</c:v>
                </c:pt>
                <c:pt idx="14147">
                  <c:v>235.86666666666667</c:v>
                </c:pt>
                <c:pt idx="14148">
                  <c:v>235.88333333333333</c:v>
                </c:pt>
                <c:pt idx="14149">
                  <c:v>235.9</c:v>
                </c:pt>
                <c:pt idx="14150">
                  <c:v>235.91666666666666</c:v>
                </c:pt>
                <c:pt idx="14151">
                  <c:v>235.93333333333334</c:v>
                </c:pt>
                <c:pt idx="14152">
                  <c:v>235.95</c:v>
                </c:pt>
                <c:pt idx="14153">
                  <c:v>235.96666666666667</c:v>
                </c:pt>
                <c:pt idx="14154">
                  <c:v>235.98333333333332</c:v>
                </c:pt>
                <c:pt idx="14155">
                  <c:v>236</c:v>
                </c:pt>
                <c:pt idx="14156">
                  <c:v>236.01666666666668</c:v>
                </c:pt>
                <c:pt idx="14157">
                  <c:v>236.03333333333333</c:v>
                </c:pt>
                <c:pt idx="14158">
                  <c:v>236.05</c:v>
                </c:pt>
                <c:pt idx="14159">
                  <c:v>236.06666666666666</c:v>
                </c:pt>
                <c:pt idx="14160">
                  <c:v>236.08333333333334</c:v>
                </c:pt>
                <c:pt idx="14161">
                  <c:v>236.1</c:v>
                </c:pt>
                <c:pt idx="14162">
                  <c:v>236.11666666666667</c:v>
                </c:pt>
                <c:pt idx="14163">
                  <c:v>236.13333333333333</c:v>
                </c:pt>
                <c:pt idx="14164">
                  <c:v>236.15</c:v>
                </c:pt>
                <c:pt idx="14165">
                  <c:v>236.16666666666666</c:v>
                </c:pt>
                <c:pt idx="14166">
                  <c:v>236.18333333333334</c:v>
                </c:pt>
                <c:pt idx="14167">
                  <c:v>236.2</c:v>
                </c:pt>
                <c:pt idx="14168">
                  <c:v>236.21666666666667</c:v>
                </c:pt>
                <c:pt idx="14169">
                  <c:v>236.23333333333332</c:v>
                </c:pt>
                <c:pt idx="14170">
                  <c:v>236.25</c:v>
                </c:pt>
                <c:pt idx="14171">
                  <c:v>236.26666666666668</c:v>
                </c:pt>
                <c:pt idx="14172">
                  <c:v>236.28333333333333</c:v>
                </c:pt>
                <c:pt idx="14173">
                  <c:v>236.3</c:v>
                </c:pt>
                <c:pt idx="14174">
                  <c:v>236.31666666666666</c:v>
                </c:pt>
                <c:pt idx="14175">
                  <c:v>236.33333333333334</c:v>
                </c:pt>
                <c:pt idx="14176">
                  <c:v>236.35</c:v>
                </c:pt>
                <c:pt idx="14177">
                  <c:v>236.36666666666667</c:v>
                </c:pt>
                <c:pt idx="14178">
                  <c:v>236.38333333333333</c:v>
                </c:pt>
                <c:pt idx="14179">
                  <c:v>236.4</c:v>
                </c:pt>
                <c:pt idx="14180">
                  <c:v>236.41666666666666</c:v>
                </c:pt>
                <c:pt idx="14181">
                  <c:v>236.43333333333334</c:v>
                </c:pt>
                <c:pt idx="14182">
                  <c:v>236.45</c:v>
                </c:pt>
                <c:pt idx="14183">
                  <c:v>236.46666666666667</c:v>
                </c:pt>
                <c:pt idx="14184">
                  <c:v>236.48333333333332</c:v>
                </c:pt>
                <c:pt idx="14185">
                  <c:v>236.5</c:v>
                </c:pt>
                <c:pt idx="14186">
                  <c:v>236.51666666666668</c:v>
                </c:pt>
                <c:pt idx="14187">
                  <c:v>236.53333333333333</c:v>
                </c:pt>
                <c:pt idx="14188">
                  <c:v>236.55</c:v>
                </c:pt>
                <c:pt idx="14189">
                  <c:v>236.56666666666666</c:v>
                </c:pt>
                <c:pt idx="14190">
                  <c:v>236.58333333333334</c:v>
                </c:pt>
                <c:pt idx="14191">
                  <c:v>236.6</c:v>
                </c:pt>
                <c:pt idx="14192">
                  <c:v>236.61666666666667</c:v>
                </c:pt>
                <c:pt idx="14193">
                  <c:v>236.63333333333333</c:v>
                </c:pt>
                <c:pt idx="14194">
                  <c:v>236.65</c:v>
                </c:pt>
                <c:pt idx="14195">
                  <c:v>236.66666666666666</c:v>
                </c:pt>
                <c:pt idx="14196">
                  <c:v>236.68333333333334</c:v>
                </c:pt>
                <c:pt idx="14197">
                  <c:v>236.7</c:v>
                </c:pt>
                <c:pt idx="14198">
                  <c:v>236.71666666666667</c:v>
                </c:pt>
                <c:pt idx="14199">
                  <c:v>236.73333333333332</c:v>
                </c:pt>
                <c:pt idx="14200">
                  <c:v>236.75</c:v>
                </c:pt>
                <c:pt idx="14201">
                  <c:v>236.76666666666668</c:v>
                </c:pt>
                <c:pt idx="14202">
                  <c:v>236.78333333333333</c:v>
                </c:pt>
                <c:pt idx="14203">
                  <c:v>236.8</c:v>
                </c:pt>
                <c:pt idx="14204">
                  <c:v>236.81666666666666</c:v>
                </c:pt>
                <c:pt idx="14205">
                  <c:v>236.83333333333334</c:v>
                </c:pt>
                <c:pt idx="14206">
                  <c:v>236.85</c:v>
                </c:pt>
                <c:pt idx="14207">
                  <c:v>236.86666666666667</c:v>
                </c:pt>
                <c:pt idx="14208">
                  <c:v>236.88333333333333</c:v>
                </c:pt>
                <c:pt idx="14209">
                  <c:v>236.9</c:v>
                </c:pt>
                <c:pt idx="14210">
                  <c:v>236.91666666666666</c:v>
                </c:pt>
                <c:pt idx="14211">
                  <c:v>236.93333333333334</c:v>
                </c:pt>
                <c:pt idx="14212">
                  <c:v>236.95</c:v>
                </c:pt>
                <c:pt idx="14213">
                  <c:v>236.96666666666667</c:v>
                </c:pt>
                <c:pt idx="14214">
                  <c:v>236.98333333333332</c:v>
                </c:pt>
                <c:pt idx="14215">
                  <c:v>237</c:v>
                </c:pt>
                <c:pt idx="14216">
                  <c:v>237.01666666666668</c:v>
                </c:pt>
                <c:pt idx="14217">
                  <c:v>237.03333333333333</c:v>
                </c:pt>
                <c:pt idx="14218">
                  <c:v>237.05</c:v>
                </c:pt>
                <c:pt idx="14219">
                  <c:v>237.06666666666666</c:v>
                </c:pt>
                <c:pt idx="14220">
                  <c:v>237.08333333333334</c:v>
                </c:pt>
                <c:pt idx="14221">
                  <c:v>237.1</c:v>
                </c:pt>
                <c:pt idx="14222">
                  <c:v>237.11666666666667</c:v>
                </c:pt>
                <c:pt idx="14223">
                  <c:v>237.13333333333333</c:v>
                </c:pt>
                <c:pt idx="14224">
                  <c:v>237.15</c:v>
                </c:pt>
                <c:pt idx="14225">
                  <c:v>237.16666666666666</c:v>
                </c:pt>
                <c:pt idx="14226">
                  <c:v>237.18333333333334</c:v>
                </c:pt>
                <c:pt idx="14227">
                  <c:v>237.2</c:v>
                </c:pt>
                <c:pt idx="14228">
                  <c:v>237.21666666666667</c:v>
                </c:pt>
                <c:pt idx="14229">
                  <c:v>237.23333333333332</c:v>
                </c:pt>
                <c:pt idx="14230">
                  <c:v>237.25</c:v>
                </c:pt>
                <c:pt idx="14231">
                  <c:v>237.26666666666668</c:v>
                </c:pt>
                <c:pt idx="14232">
                  <c:v>237.28333333333333</c:v>
                </c:pt>
                <c:pt idx="14233">
                  <c:v>237.3</c:v>
                </c:pt>
                <c:pt idx="14234">
                  <c:v>237.31666666666666</c:v>
                </c:pt>
                <c:pt idx="14235">
                  <c:v>237.33333333333334</c:v>
                </c:pt>
                <c:pt idx="14236">
                  <c:v>237.35</c:v>
                </c:pt>
                <c:pt idx="14237">
                  <c:v>237.36666666666667</c:v>
                </c:pt>
                <c:pt idx="14238">
                  <c:v>237.38333333333333</c:v>
                </c:pt>
                <c:pt idx="14239">
                  <c:v>237.4</c:v>
                </c:pt>
                <c:pt idx="14240">
                  <c:v>237.41666666666666</c:v>
                </c:pt>
                <c:pt idx="14241">
                  <c:v>237.43333333333334</c:v>
                </c:pt>
                <c:pt idx="14242">
                  <c:v>237.45</c:v>
                </c:pt>
                <c:pt idx="14243">
                  <c:v>237.46666666666667</c:v>
                </c:pt>
                <c:pt idx="14244">
                  <c:v>237.48333333333332</c:v>
                </c:pt>
                <c:pt idx="14245">
                  <c:v>237.5</c:v>
                </c:pt>
                <c:pt idx="14246">
                  <c:v>237.51666666666668</c:v>
                </c:pt>
                <c:pt idx="14247">
                  <c:v>237.53333333333333</c:v>
                </c:pt>
                <c:pt idx="14248">
                  <c:v>237.55</c:v>
                </c:pt>
                <c:pt idx="14249">
                  <c:v>237.56666666666666</c:v>
                </c:pt>
                <c:pt idx="14250">
                  <c:v>237.58333333333334</c:v>
                </c:pt>
                <c:pt idx="14251">
                  <c:v>237.6</c:v>
                </c:pt>
                <c:pt idx="14252">
                  <c:v>237.61666666666667</c:v>
                </c:pt>
                <c:pt idx="14253">
                  <c:v>237.63333333333333</c:v>
                </c:pt>
                <c:pt idx="14254">
                  <c:v>237.65</c:v>
                </c:pt>
                <c:pt idx="14255">
                  <c:v>237.66666666666666</c:v>
                </c:pt>
                <c:pt idx="14256">
                  <c:v>237.68333333333334</c:v>
                </c:pt>
                <c:pt idx="14257">
                  <c:v>237.7</c:v>
                </c:pt>
                <c:pt idx="14258">
                  <c:v>237.71666666666667</c:v>
                </c:pt>
                <c:pt idx="14259">
                  <c:v>237.73333333333332</c:v>
                </c:pt>
                <c:pt idx="14260">
                  <c:v>237.75</c:v>
                </c:pt>
                <c:pt idx="14261">
                  <c:v>237.76666666666668</c:v>
                </c:pt>
                <c:pt idx="14262">
                  <c:v>237.78333333333333</c:v>
                </c:pt>
                <c:pt idx="14263">
                  <c:v>237.8</c:v>
                </c:pt>
                <c:pt idx="14264">
                  <c:v>237.81666666666666</c:v>
                </c:pt>
                <c:pt idx="14265">
                  <c:v>237.83333333333334</c:v>
                </c:pt>
                <c:pt idx="14266">
                  <c:v>237.85</c:v>
                </c:pt>
                <c:pt idx="14267">
                  <c:v>237.86666666666667</c:v>
                </c:pt>
                <c:pt idx="14268">
                  <c:v>237.88333333333333</c:v>
                </c:pt>
                <c:pt idx="14269">
                  <c:v>237.9</c:v>
                </c:pt>
                <c:pt idx="14270">
                  <c:v>237.91666666666666</c:v>
                </c:pt>
                <c:pt idx="14271">
                  <c:v>237.93333333333334</c:v>
                </c:pt>
                <c:pt idx="14272">
                  <c:v>237.95</c:v>
                </c:pt>
                <c:pt idx="14273">
                  <c:v>237.96666666666667</c:v>
                </c:pt>
                <c:pt idx="14274">
                  <c:v>237.98333333333332</c:v>
                </c:pt>
                <c:pt idx="14275">
                  <c:v>238</c:v>
                </c:pt>
                <c:pt idx="14276">
                  <c:v>238.01666666666668</c:v>
                </c:pt>
                <c:pt idx="14277">
                  <c:v>238.03333333333333</c:v>
                </c:pt>
                <c:pt idx="14278">
                  <c:v>238.05</c:v>
                </c:pt>
                <c:pt idx="14279">
                  <c:v>238.06666666666666</c:v>
                </c:pt>
                <c:pt idx="14280">
                  <c:v>238.08333333333334</c:v>
                </c:pt>
                <c:pt idx="14281">
                  <c:v>238.1</c:v>
                </c:pt>
                <c:pt idx="14282">
                  <c:v>238.11666666666667</c:v>
                </c:pt>
                <c:pt idx="14283">
                  <c:v>238.13333333333333</c:v>
                </c:pt>
                <c:pt idx="14284">
                  <c:v>238.15</c:v>
                </c:pt>
                <c:pt idx="14285">
                  <c:v>238.16666666666666</c:v>
                </c:pt>
                <c:pt idx="14286">
                  <c:v>238.18333333333334</c:v>
                </c:pt>
                <c:pt idx="14287">
                  <c:v>238.2</c:v>
                </c:pt>
                <c:pt idx="14288">
                  <c:v>238.21666666666667</c:v>
                </c:pt>
                <c:pt idx="14289">
                  <c:v>238.23333333333332</c:v>
                </c:pt>
                <c:pt idx="14290">
                  <c:v>238.25</c:v>
                </c:pt>
                <c:pt idx="14291">
                  <c:v>238.26666666666668</c:v>
                </c:pt>
                <c:pt idx="14292">
                  <c:v>238.28333333333333</c:v>
                </c:pt>
                <c:pt idx="14293">
                  <c:v>238.3</c:v>
                </c:pt>
                <c:pt idx="14294">
                  <c:v>238.31666666666666</c:v>
                </c:pt>
                <c:pt idx="14295">
                  <c:v>238.33333333333334</c:v>
                </c:pt>
                <c:pt idx="14296">
                  <c:v>238.35</c:v>
                </c:pt>
                <c:pt idx="14297">
                  <c:v>238.36666666666667</c:v>
                </c:pt>
                <c:pt idx="14298">
                  <c:v>238.38333333333333</c:v>
                </c:pt>
                <c:pt idx="14299">
                  <c:v>238.4</c:v>
                </c:pt>
                <c:pt idx="14300">
                  <c:v>238.41666666666666</c:v>
                </c:pt>
                <c:pt idx="14301">
                  <c:v>238.43333333333334</c:v>
                </c:pt>
                <c:pt idx="14302">
                  <c:v>238.45</c:v>
                </c:pt>
                <c:pt idx="14303">
                  <c:v>238.46666666666667</c:v>
                </c:pt>
                <c:pt idx="14304">
                  <c:v>238.48333333333332</c:v>
                </c:pt>
                <c:pt idx="14305">
                  <c:v>238.5</c:v>
                </c:pt>
                <c:pt idx="14306">
                  <c:v>238.51666666666668</c:v>
                </c:pt>
                <c:pt idx="14307">
                  <c:v>238.53333333333333</c:v>
                </c:pt>
                <c:pt idx="14308">
                  <c:v>238.55</c:v>
                </c:pt>
                <c:pt idx="14309">
                  <c:v>238.56666666666666</c:v>
                </c:pt>
                <c:pt idx="14310">
                  <c:v>238.58333333333334</c:v>
                </c:pt>
                <c:pt idx="14311">
                  <c:v>238.6</c:v>
                </c:pt>
                <c:pt idx="14312">
                  <c:v>238.61666666666667</c:v>
                </c:pt>
                <c:pt idx="14313">
                  <c:v>238.63333333333333</c:v>
                </c:pt>
                <c:pt idx="14314">
                  <c:v>238.65</c:v>
                </c:pt>
                <c:pt idx="14315">
                  <c:v>238.66666666666666</c:v>
                </c:pt>
                <c:pt idx="14316">
                  <c:v>238.68333333333334</c:v>
                </c:pt>
                <c:pt idx="14317">
                  <c:v>238.7</c:v>
                </c:pt>
                <c:pt idx="14318">
                  <c:v>238.71666666666667</c:v>
                </c:pt>
                <c:pt idx="14319">
                  <c:v>238.73333333333332</c:v>
                </c:pt>
                <c:pt idx="14320">
                  <c:v>238.75</c:v>
                </c:pt>
                <c:pt idx="14321">
                  <c:v>238.76666666666668</c:v>
                </c:pt>
                <c:pt idx="14322">
                  <c:v>238.78333333333333</c:v>
                </c:pt>
                <c:pt idx="14323">
                  <c:v>238.8</c:v>
                </c:pt>
                <c:pt idx="14324">
                  <c:v>238.81666666666666</c:v>
                </c:pt>
                <c:pt idx="14325">
                  <c:v>238.83333333333334</c:v>
                </c:pt>
                <c:pt idx="14326">
                  <c:v>238.85</c:v>
                </c:pt>
                <c:pt idx="14327">
                  <c:v>238.86666666666667</c:v>
                </c:pt>
                <c:pt idx="14328">
                  <c:v>238.88333333333333</c:v>
                </c:pt>
                <c:pt idx="14329">
                  <c:v>238.9</c:v>
                </c:pt>
                <c:pt idx="14330">
                  <c:v>238.91666666666666</c:v>
                </c:pt>
                <c:pt idx="14331">
                  <c:v>238.93333333333334</c:v>
                </c:pt>
                <c:pt idx="14332">
                  <c:v>238.95</c:v>
                </c:pt>
                <c:pt idx="14333">
                  <c:v>238.96666666666667</c:v>
                </c:pt>
                <c:pt idx="14334">
                  <c:v>238.98333333333332</c:v>
                </c:pt>
                <c:pt idx="14335">
                  <c:v>239</c:v>
                </c:pt>
                <c:pt idx="14336">
                  <c:v>239.01666666666668</c:v>
                </c:pt>
                <c:pt idx="14337">
                  <c:v>239.03333333333333</c:v>
                </c:pt>
                <c:pt idx="14338">
                  <c:v>239.05</c:v>
                </c:pt>
                <c:pt idx="14339">
                  <c:v>239.06666666666666</c:v>
                </c:pt>
                <c:pt idx="14340">
                  <c:v>239.08333333333334</c:v>
                </c:pt>
                <c:pt idx="14341">
                  <c:v>239.1</c:v>
                </c:pt>
                <c:pt idx="14342">
                  <c:v>239.11666666666667</c:v>
                </c:pt>
                <c:pt idx="14343">
                  <c:v>239.13333333333333</c:v>
                </c:pt>
                <c:pt idx="14344">
                  <c:v>239.15</c:v>
                </c:pt>
                <c:pt idx="14345">
                  <c:v>239.16666666666666</c:v>
                </c:pt>
                <c:pt idx="14346">
                  <c:v>239.18333333333334</c:v>
                </c:pt>
                <c:pt idx="14347">
                  <c:v>239.2</c:v>
                </c:pt>
                <c:pt idx="14348">
                  <c:v>239.21666666666667</c:v>
                </c:pt>
                <c:pt idx="14349">
                  <c:v>239.23333333333332</c:v>
                </c:pt>
                <c:pt idx="14350">
                  <c:v>239.25</c:v>
                </c:pt>
                <c:pt idx="14351">
                  <c:v>239.26666666666668</c:v>
                </c:pt>
                <c:pt idx="14352">
                  <c:v>239.28333333333333</c:v>
                </c:pt>
                <c:pt idx="14353">
                  <c:v>239.3</c:v>
                </c:pt>
                <c:pt idx="14354">
                  <c:v>239.31666666666666</c:v>
                </c:pt>
                <c:pt idx="14355">
                  <c:v>239.33333333333334</c:v>
                </c:pt>
                <c:pt idx="14356">
                  <c:v>239.35</c:v>
                </c:pt>
                <c:pt idx="14357">
                  <c:v>239.36666666666667</c:v>
                </c:pt>
                <c:pt idx="14358">
                  <c:v>239.38333333333333</c:v>
                </c:pt>
                <c:pt idx="14359">
                  <c:v>239.4</c:v>
                </c:pt>
                <c:pt idx="14360">
                  <c:v>239.41666666666666</c:v>
                </c:pt>
                <c:pt idx="14361">
                  <c:v>239.43333333333334</c:v>
                </c:pt>
                <c:pt idx="14362">
                  <c:v>239.45</c:v>
                </c:pt>
                <c:pt idx="14363">
                  <c:v>239.46666666666667</c:v>
                </c:pt>
                <c:pt idx="14364">
                  <c:v>239.48333333333332</c:v>
                </c:pt>
                <c:pt idx="14365">
                  <c:v>239.5</c:v>
                </c:pt>
                <c:pt idx="14366">
                  <c:v>239.51666666666668</c:v>
                </c:pt>
                <c:pt idx="14367">
                  <c:v>239.53333333333333</c:v>
                </c:pt>
                <c:pt idx="14368">
                  <c:v>239.55</c:v>
                </c:pt>
                <c:pt idx="14369">
                  <c:v>239.56666666666666</c:v>
                </c:pt>
                <c:pt idx="14370">
                  <c:v>239.58333333333334</c:v>
                </c:pt>
                <c:pt idx="14371">
                  <c:v>239.6</c:v>
                </c:pt>
                <c:pt idx="14372">
                  <c:v>239.61666666666667</c:v>
                </c:pt>
                <c:pt idx="14373">
                  <c:v>239.63333333333333</c:v>
                </c:pt>
                <c:pt idx="14374">
                  <c:v>239.65</c:v>
                </c:pt>
                <c:pt idx="14375">
                  <c:v>239.66666666666666</c:v>
                </c:pt>
                <c:pt idx="14376">
                  <c:v>239.68333333333334</c:v>
                </c:pt>
                <c:pt idx="14377">
                  <c:v>239.7</c:v>
                </c:pt>
                <c:pt idx="14378">
                  <c:v>239.71666666666667</c:v>
                </c:pt>
                <c:pt idx="14379">
                  <c:v>239.73333333333332</c:v>
                </c:pt>
                <c:pt idx="14380">
                  <c:v>239.75</c:v>
                </c:pt>
                <c:pt idx="14381">
                  <c:v>239.76666666666668</c:v>
                </c:pt>
                <c:pt idx="14382">
                  <c:v>239.78333333333333</c:v>
                </c:pt>
                <c:pt idx="14383">
                  <c:v>239.8</c:v>
                </c:pt>
                <c:pt idx="14384">
                  <c:v>239.81666666666666</c:v>
                </c:pt>
                <c:pt idx="14385">
                  <c:v>239.83333333333334</c:v>
                </c:pt>
                <c:pt idx="14386">
                  <c:v>239.85</c:v>
                </c:pt>
                <c:pt idx="14387">
                  <c:v>239.86666666666667</c:v>
                </c:pt>
                <c:pt idx="14388">
                  <c:v>239.88333333333333</c:v>
                </c:pt>
                <c:pt idx="14389">
                  <c:v>239.9</c:v>
                </c:pt>
                <c:pt idx="14390">
                  <c:v>239.91666666666666</c:v>
                </c:pt>
                <c:pt idx="14391">
                  <c:v>239.93333333333334</c:v>
                </c:pt>
                <c:pt idx="14392">
                  <c:v>239.95</c:v>
                </c:pt>
                <c:pt idx="14393">
                  <c:v>239.96666666666667</c:v>
                </c:pt>
                <c:pt idx="14394">
                  <c:v>239.98333333333332</c:v>
                </c:pt>
                <c:pt idx="14395">
                  <c:v>240</c:v>
                </c:pt>
                <c:pt idx="14396">
                  <c:v>240.01666666666668</c:v>
                </c:pt>
                <c:pt idx="14397">
                  <c:v>240.03333333333333</c:v>
                </c:pt>
                <c:pt idx="14398">
                  <c:v>240.05</c:v>
                </c:pt>
                <c:pt idx="14399">
                  <c:v>240.06666666666666</c:v>
                </c:pt>
                <c:pt idx="14400">
                  <c:v>240.08333333333334</c:v>
                </c:pt>
                <c:pt idx="14401">
                  <c:v>240.1</c:v>
                </c:pt>
                <c:pt idx="14402">
                  <c:v>240.11666666666667</c:v>
                </c:pt>
                <c:pt idx="14403">
                  <c:v>240.13333333333333</c:v>
                </c:pt>
                <c:pt idx="14404">
                  <c:v>240.15</c:v>
                </c:pt>
                <c:pt idx="14405">
                  <c:v>240.16666666666666</c:v>
                </c:pt>
                <c:pt idx="14406">
                  <c:v>240.18333333333334</c:v>
                </c:pt>
                <c:pt idx="14407">
                  <c:v>240.2</c:v>
                </c:pt>
                <c:pt idx="14408">
                  <c:v>240.21666666666667</c:v>
                </c:pt>
                <c:pt idx="14409">
                  <c:v>240.23333333333332</c:v>
                </c:pt>
                <c:pt idx="14410">
                  <c:v>240.25</c:v>
                </c:pt>
                <c:pt idx="14411">
                  <c:v>240.26666666666668</c:v>
                </c:pt>
                <c:pt idx="14412">
                  <c:v>240.28333333333333</c:v>
                </c:pt>
                <c:pt idx="14413">
                  <c:v>240.3</c:v>
                </c:pt>
                <c:pt idx="14414">
                  <c:v>240.31666666666666</c:v>
                </c:pt>
                <c:pt idx="14415">
                  <c:v>240.33333333333334</c:v>
                </c:pt>
                <c:pt idx="14416">
                  <c:v>240.35</c:v>
                </c:pt>
                <c:pt idx="14417">
                  <c:v>240.36666666666667</c:v>
                </c:pt>
                <c:pt idx="14418">
                  <c:v>240.38333333333333</c:v>
                </c:pt>
                <c:pt idx="14419">
                  <c:v>240.4</c:v>
                </c:pt>
                <c:pt idx="14420">
                  <c:v>240.41666666666666</c:v>
                </c:pt>
                <c:pt idx="14421">
                  <c:v>240.43333333333334</c:v>
                </c:pt>
                <c:pt idx="14422">
                  <c:v>240.45</c:v>
                </c:pt>
                <c:pt idx="14423">
                  <c:v>240.46666666666667</c:v>
                </c:pt>
                <c:pt idx="14424">
                  <c:v>240.48333333333332</c:v>
                </c:pt>
                <c:pt idx="14425">
                  <c:v>240.5</c:v>
                </c:pt>
                <c:pt idx="14426">
                  <c:v>240.51666666666668</c:v>
                </c:pt>
                <c:pt idx="14427">
                  <c:v>240.53333333333333</c:v>
                </c:pt>
                <c:pt idx="14428">
                  <c:v>240.55</c:v>
                </c:pt>
                <c:pt idx="14429">
                  <c:v>240.56666666666666</c:v>
                </c:pt>
                <c:pt idx="14430">
                  <c:v>240.58333333333334</c:v>
                </c:pt>
                <c:pt idx="14431">
                  <c:v>240.6</c:v>
                </c:pt>
                <c:pt idx="14432">
                  <c:v>240.61666666666667</c:v>
                </c:pt>
                <c:pt idx="14433">
                  <c:v>240.63333333333333</c:v>
                </c:pt>
                <c:pt idx="14434">
                  <c:v>240.65</c:v>
                </c:pt>
                <c:pt idx="14435">
                  <c:v>240.66666666666666</c:v>
                </c:pt>
                <c:pt idx="14436">
                  <c:v>240.68333333333334</c:v>
                </c:pt>
                <c:pt idx="14437">
                  <c:v>240.7</c:v>
                </c:pt>
                <c:pt idx="14438">
                  <c:v>240.71666666666667</c:v>
                </c:pt>
                <c:pt idx="14439">
                  <c:v>240.73333333333332</c:v>
                </c:pt>
                <c:pt idx="14440">
                  <c:v>240.75</c:v>
                </c:pt>
                <c:pt idx="14441">
                  <c:v>240.76666666666668</c:v>
                </c:pt>
                <c:pt idx="14442">
                  <c:v>240.78333333333333</c:v>
                </c:pt>
                <c:pt idx="14443">
                  <c:v>240.8</c:v>
                </c:pt>
                <c:pt idx="14444">
                  <c:v>240.81666666666666</c:v>
                </c:pt>
                <c:pt idx="14445">
                  <c:v>240.83333333333334</c:v>
                </c:pt>
                <c:pt idx="14446">
                  <c:v>240.85</c:v>
                </c:pt>
                <c:pt idx="14447">
                  <c:v>240.86666666666667</c:v>
                </c:pt>
                <c:pt idx="14448">
                  <c:v>240.88333333333333</c:v>
                </c:pt>
                <c:pt idx="14449">
                  <c:v>240.9</c:v>
                </c:pt>
                <c:pt idx="14450">
                  <c:v>240.91666666666666</c:v>
                </c:pt>
                <c:pt idx="14451">
                  <c:v>240.93333333333334</c:v>
                </c:pt>
                <c:pt idx="14452">
                  <c:v>240.95</c:v>
                </c:pt>
                <c:pt idx="14453">
                  <c:v>240.96666666666667</c:v>
                </c:pt>
                <c:pt idx="14454">
                  <c:v>240.98333333333332</c:v>
                </c:pt>
                <c:pt idx="14455">
                  <c:v>241</c:v>
                </c:pt>
                <c:pt idx="14456">
                  <c:v>241.01666666666668</c:v>
                </c:pt>
                <c:pt idx="14457">
                  <c:v>241.03333333333333</c:v>
                </c:pt>
                <c:pt idx="14458">
                  <c:v>241.05</c:v>
                </c:pt>
                <c:pt idx="14459">
                  <c:v>241.06666666666666</c:v>
                </c:pt>
                <c:pt idx="14460">
                  <c:v>241.08333333333334</c:v>
                </c:pt>
                <c:pt idx="14461">
                  <c:v>241.1</c:v>
                </c:pt>
                <c:pt idx="14462">
                  <c:v>241.11666666666667</c:v>
                </c:pt>
                <c:pt idx="14463">
                  <c:v>241.13333333333333</c:v>
                </c:pt>
                <c:pt idx="14464">
                  <c:v>241.15</c:v>
                </c:pt>
                <c:pt idx="14465">
                  <c:v>241.16666666666666</c:v>
                </c:pt>
                <c:pt idx="14466">
                  <c:v>241.18333333333334</c:v>
                </c:pt>
                <c:pt idx="14467">
                  <c:v>241.2</c:v>
                </c:pt>
                <c:pt idx="14468">
                  <c:v>241.21666666666667</c:v>
                </c:pt>
                <c:pt idx="14469">
                  <c:v>241.23333333333332</c:v>
                </c:pt>
                <c:pt idx="14470">
                  <c:v>241.25</c:v>
                </c:pt>
                <c:pt idx="14471">
                  <c:v>241.26666666666668</c:v>
                </c:pt>
                <c:pt idx="14472">
                  <c:v>241.28333333333333</c:v>
                </c:pt>
                <c:pt idx="14473">
                  <c:v>241.3</c:v>
                </c:pt>
                <c:pt idx="14474">
                  <c:v>241.31666666666666</c:v>
                </c:pt>
                <c:pt idx="14475">
                  <c:v>241.33333333333334</c:v>
                </c:pt>
                <c:pt idx="14476">
                  <c:v>241.35</c:v>
                </c:pt>
                <c:pt idx="14477">
                  <c:v>241.36666666666667</c:v>
                </c:pt>
                <c:pt idx="14478">
                  <c:v>241.38333333333333</c:v>
                </c:pt>
                <c:pt idx="14479">
                  <c:v>241.4</c:v>
                </c:pt>
                <c:pt idx="14480">
                  <c:v>241.41666666666666</c:v>
                </c:pt>
                <c:pt idx="14481">
                  <c:v>241.43333333333334</c:v>
                </c:pt>
                <c:pt idx="14482">
                  <c:v>241.45</c:v>
                </c:pt>
                <c:pt idx="14483">
                  <c:v>241.46666666666667</c:v>
                </c:pt>
                <c:pt idx="14484">
                  <c:v>241.48333333333332</c:v>
                </c:pt>
                <c:pt idx="14485">
                  <c:v>241.5</c:v>
                </c:pt>
                <c:pt idx="14486">
                  <c:v>241.51666666666668</c:v>
                </c:pt>
                <c:pt idx="14487">
                  <c:v>241.53333333333333</c:v>
                </c:pt>
                <c:pt idx="14488">
                  <c:v>241.55</c:v>
                </c:pt>
                <c:pt idx="14489">
                  <c:v>241.56666666666666</c:v>
                </c:pt>
                <c:pt idx="14490">
                  <c:v>241.58333333333334</c:v>
                </c:pt>
                <c:pt idx="14491">
                  <c:v>241.6</c:v>
                </c:pt>
                <c:pt idx="14492">
                  <c:v>241.61666666666667</c:v>
                </c:pt>
                <c:pt idx="14493">
                  <c:v>241.63333333333333</c:v>
                </c:pt>
                <c:pt idx="14494">
                  <c:v>241.65</c:v>
                </c:pt>
                <c:pt idx="14495">
                  <c:v>241.66666666666666</c:v>
                </c:pt>
                <c:pt idx="14496">
                  <c:v>241.68333333333334</c:v>
                </c:pt>
                <c:pt idx="14497">
                  <c:v>241.7</c:v>
                </c:pt>
                <c:pt idx="14498">
                  <c:v>241.71666666666667</c:v>
                </c:pt>
                <c:pt idx="14499">
                  <c:v>241.73333333333332</c:v>
                </c:pt>
                <c:pt idx="14500">
                  <c:v>241.75</c:v>
                </c:pt>
                <c:pt idx="14501">
                  <c:v>241.76666666666668</c:v>
                </c:pt>
                <c:pt idx="14502">
                  <c:v>241.78333333333333</c:v>
                </c:pt>
                <c:pt idx="14503">
                  <c:v>241.8</c:v>
                </c:pt>
                <c:pt idx="14504">
                  <c:v>241.81666666666666</c:v>
                </c:pt>
                <c:pt idx="14505">
                  <c:v>241.83333333333334</c:v>
                </c:pt>
                <c:pt idx="14506">
                  <c:v>241.85</c:v>
                </c:pt>
                <c:pt idx="14507">
                  <c:v>241.86666666666667</c:v>
                </c:pt>
                <c:pt idx="14508">
                  <c:v>241.88333333333333</c:v>
                </c:pt>
                <c:pt idx="14509">
                  <c:v>241.9</c:v>
                </c:pt>
                <c:pt idx="14510">
                  <c:v>241.91666666666666</c:v>
                </c:pt>
                <c:pt idx="14511">
                  <c:v>241.93333333333334</c:v>
                </c:pt>
                <c:pt idx="14512">
                  <c:v>241.95</c:v>
                </c:pt>
                <c:pt idx="14513">
                  <c:v>241.96666666666667</c:v>
                </c:pt>
                <c:pt idx="14514">
                  <c:v>241.98333333333332</c:v>
                </c:pt>
                <c:pt idx="14515">
                  <c:v>242</c:v>
                </c:pt>
                <c:pt idx="14516">
                  <c:v>242.01666666666668</c:v>
                </c:pt>
                <c:pt idx="14517">
                  <c:v>242.03333333333333</c:v>
                </c:pt>
                <c:pt idx="14518">
                  <c:v>242.05</c:v>
                </c:pt>
                <c:pt idx="14519">
                  <c:v>242.06666666666666</c:v>
                </c:pt>
                <c:pt idx="14520">
                  <c:v>242.08333333333334</c:v>
                </c:pt>
                <c:pt idx="14521">
                  <c:v>242.1</c:v>
                </c:pt>
                <c:pt idx="14522">
                  <c:v>242.11666666666667</c:v>
                </c:pt>
                <c:pt idx="14523">
                  <c:v>242.13333333333333</c:v>
                </c:pt>
                <c:pt idx="14524">
                  <c:v>242.15</c:v>
                </c:pt>
                <c:pt idx="14525">
                  <c:v>242.16666666666666</c:v>
                </c:pt>
                <c:pt idx="14526">
                  <c:v>242.18333333333334</c:v>
                </c:pt>
                <c:pt idx="14527">
                  <c:v>242.2</c:v>
                </c:pt>
                <c:pt idx="14528">
                  <c:v>242.21666666666667</c:v>
                </c:pt>
                <c:pt idx="14529">
                  <c:v>242.23333333333332</c:v>
                </c:pt>
                <c:pt idx="14530">
                  <c:v>242.25</c:v>
                </c:pt>
                <c:pt idx="14531">
                  <c:v>242.26666666666668</c:v>
                </c:pt>
                <c:pt idx="14532">
                  <c:v>242.28333333333333</c:v>
                </c:pt>
                <c:pt idx="14533">
                  <c:v>242.3</c:v>
                </c:pt>
                <c:pt idx="14534">
                  <c:v>242.31666666666666</c:v>
                </c:pt>
                <c:pt idx="14535">
                  <c:v>242.33333333333334</c:v>
                </c:pt>
                <c:pt idx="14536">
                  <c:v>242.35</c:v>
                </c:pt>
                <c:pt idx="14537">
                  <c:v>242.36666666666667</c:v>
                </c:pt>
                <c:pt idx="14538">
                  <c:v>242.38333333333333</c:v>
                </c:pt>
                <c:pt idx="14539">
                  <c:v>242.4</c:v>
                </c:pt>
                <c:pt idx="14540">
                  <c:v>242.41666666666666</c:v>
                </c:pt>
                <c:pt idx="14541">
                  <c:v>242.43333333333334</c:v>
                </c:pt>
                <c:pt idx="14542">
                  <c:v>242.45</c:v>
                </c:pt>
                <c:pt idx="14543">
                  <c:v>242.46666666666667</c:v>
                </c:pt>
                <c:pt idx="14544">
                  <c:v>242.48333333333332</c:v>
                </c:pt>
                <c:pt idx="14545">
                  <c:v>242.5</c:v>
                </c:pt>
                <c:pt idx="14546">
                  <c:v>242.51666666666668</c:v>
                </c:pt>
                <c:pt idx="14547">
                  <c:v>242.53333333333333</c:v>
                </c:pt>
                <c:pt idx="14548">
                  <c:v>242.55</c:v>
                </c:pt>
                <c:pt idx="14549">
                  <c:v>242.56666666666666</c:v>
                </c:pt>
                <c:pt idx="14550">
                  <c:v>242.58333333333334</c:v>
                </c:pt>
                <c:pt idx="14551">
                  <c:v>242.6</c:v>
                </c:pt>
                <c:pt idx="14552">
                  <c:v>242.61666666666667</c:v>
                </c:pt>
                <c:pt idx="14553">
                  <c:v>242.63333333333333</c:v>
                </c:pt>
                <c:pt idx="14554">
                  <c:v>242.65</c:v>
                </c:pt>
                <c:pt idx="14555">
                  <c:v>242.66666666666666</c:v>
                </c:pt>
                <c:pt idx="14556">
                  <c:v>242.68333333333334</c:v>
                </c:pt>
                <c:pt idx="14557">
                  <c:v>242.7</c:v>
                </c:pt>
                <c:pt idx="14558">
                  <c:v>242.71666666666667</c:v>
                </c:pt>
                <c:pt idx="14559">
                  <c:v>242.73333333333332</c:v>
                </c:pt>
                <c:pt idx="14560">
                  <c:v>242.75</c:v>
                </c:pt>
                <c:pt idx="14561">
                  <c:v>242.76666666666668</c:v>
                </c:pt>
                <c:pt idx="14562">
                  <c:v>242.78333333333333</c:v>
                </c:pt>
                <c:pt idx="14563">
                  <c:v>242.8</c:v>
                </c:pt>
                <c:pt idx="14564">
                  <c:v>242.81666666666666</c:v>
                </c:pt>
                <c:pt idx="14565">
                  <c:v>242.83333333333334</c:v>
                </c:pt>
                <c:pt idx="14566">
                  <c:v>242.85</c:v>
                </c:pt>
                <c:pt idx="14567">
                  <c:v>242.86666666666667</c:v>
                </c:pt>
                <c:pt idx="14568">
                  <c:v>242.88333333333333</c:v>
                </c:pt>
                <c:pt idx="14569">
                  <c:v>242.9</c:v>
                </c:pt>
                <c:pt idx="14570">
                  <c:v>242.91666666666666</c:v>
                </c:pt>
                <c:pt idx="14571">
                  <c:v>242.93333333333334</c:v>
                </c:pt>
                <c:pt idx="14572">
                  <c:v>242.95</c:v>
                </c:pt>
                <c:pt idx="14573">
                  <c:v>242.96666666666667</c:v>
                </c:pt>
                <c:pt idx="14574">
                  <c:v>242.98333333333332</c:v>
                </c:pt>
                <c:pt idx="14575">
                  <c:v>243</c:v>
                </c:pt>
                <c:pt idx="14576">
                  <c:v>243.01666666666668</c:v>
                </c:pt>
                <c:pt idx="14577">
                  <c:v>243.03333333333333</c:v>
                </c:pt>
                <c:pt idx="14578">
                  <c:v>243.05</c:v>
                </c:pt>
                <c:pt idx="14579">
                  <c:v>243.06666666666666</c:v>
                </c:pt>
                <c:pt idx="14580">
                  <c:v>243.08333333333334</c:v>
                </c:pt>
                <c:pt idx="14581">
                  <c:v>243.1</c:v>
                </c:pt>
                <c:pt idx="14582">
                  <c:v>243.11666666666667</c:v>
                </c:pt>
                <c:pt idx="14583">
                  <c:v>243.13333333333333</c:v>
                </c:pt>
                <c:pt idx="14584">
                  <c:v>243.15</c:v>
                </c:pt>
                <c:pt idx="14585">
                  <c:v>243.16666666666666</c:v>
                </c:pt>
                <c:pt idx="14586">
                  <c:v>243.18333333333334</c:v>
                </c:pt>
                <c:pt idx="14587">
                  <c:v>243.2</c:v>
                </c:pt>
                <c:pt idx="14588">
                  <c:v>243.21666666666667</c:v>
                </c:pt>
                <c:pt idx="14589">
                  <c:v>243.23333333333332</c:v>
                </c:pt>
                <c:pt idx="14590">
                  <c:v>243.25</c:v>
                </c:pt>
                <c:pt idx="14591">
                  <c:v>243.26666666666668</c:v>
                </c:pt>
                <c:pt idx="14592">
                  <c:v>243.28333333333333</c:v>
                </c:pt>
                <c:pt idx="14593">
                  <c:v>243.3</c:v>
                </c:pt>
                <c:pt idx="14594">
                  <c:v>243.31666666666666</c:v>
                </c:pt>
                <c:pt idx="14595">
                  <c:v>243.33333333333334</c:v>
                </c:pt>
                <c:pt idx="14596">
                  <c:v>243.35</c:v>
                </c:pt>
                <c:pt idx="14597">
                  <c:v>243.36666666666667</c:v>
                </c:pt>
                <c:pt idx="14598">
                  <c:v>243.38333333333333</c:v>
                </c:pt>
                <c:pt idx="14599">
                  <c:v>243.4</c:v>
                </c:pt>
                <c:pt idx="14600">
                  <c:v>243.41666666666666</c:v>
                </c:pt>
                <c:pt idx="14601">
                  <c:v>243.43333333333334</c:v>
                </c:pt>
                <c:pt idx="14602">
                  <c:v>243.45</c:v>
                </c:pt>
                <c:pt idx="14603">
                  <c:v>243.46666666666667</c:v>
                </c:pt>
                <c:pt idx="14604">
                  <c:v>243.48333333333332</c:v>
                </c:pt>
                <c:pt idx="14605">
                  <c:v>243.5</c:v>
                </c:pt>
                <c:pt idx="14606">
                  <c:v>243.51666666666668</c:v>
                </c:pt>
                <c:pt idx="14607">
                  <c:v>243.53333333333333</c:v>
                </c:pt>
                <c:pt idx="14608">
                  <c:v>243.55</c:v>
                </c:pt>
                <c:pt idx="14609">
                  <c:v>243.56666666666666</c:v>
                </c:pt>
                <c:pt idx="14610">
                  <c:v>243.58333333333334</c:v>
                </c:pt>
                <c:pt idx="14611">
                  <c:v>243.6</c:v>
                </c:pt>
                <c:pt idx="14612">
                  <c:v>243.61666666666667</c:v>
                </c:pt>
                <c:pt idx="14613">
                  <c:v>243.63333333333333</c:v>
                </c:pt>
                <c:pt idx="14614">
                  <c:v>243.65</c:v>
                </c:pt>
                <c:pt idx="14615">
                  <c:v>243.66666666666666</c:v>
                </c:pt>
                <c:pt idx="14616">
                  <c:v>243.68333333333334</c:v>
                </c:pt>
                <c:pt idx="14617">
                  <c:v>243.7</c:v>
                </c:pt>
                <c:pt idx="14618">
                  <c:v>243.71666666666667</c:v>
                </c:pt>
                <c:pt idx="14619">
                  <c:v>243.73333333333332</c:v>
                </c:pt>
                <c:pt idx="14620">
                  <c:v>243.75</c:v>
                </c:pt>
                <c:pt idx="14621">
                  <c:v>243.76666666666668</c:v>
                </c:pt>
                <c:pt idx="14622">
                  <c:v>243.78333333333333</c:v>
                </c:pt>
                <c:pt idx="14623">
                  <c:v>243.8</c:v>
                </c:pt>
                <c:pt idx="14624">
                  <c:v>243.81666666666666</c:v>
                </c:pt>
                <c:pt idx="14625">
                  <c:v>243.83333333333334</c:v>
                </c:pt>
                <c:pt idx="14626">
                  <c:v>243.85</c:v>
                </c:pt>
                <c:pt idx="14627">
                  <c:v>243.86666666666667</c:v>
                </c:pt>
                <c:pt idx="14628">
                  <c:v>243.88333333333333</c:v>
                </c:pt>
                <c:pt idx="14629">
                  <c:v>243.9</c:v>
                </c:pt>
                <c:pt idx="14630">
                  <c:v>243.91666666666666</c:v>
                </c:pt>
                <c:pt idx="14631">
                  <c:v>243.93333333333334</c:v>
                </c:pt>
                <c:pt idx="14632">
                  <c:v>243.95</c:v>
                </c:pt>
                <c:pt idx="14633">
                  <c:v>243.96666666666667</c:v>
                </c:pt>
                <c:pt idx="14634">
                  <c:v>243.98333333333332</c:v>
                </c:pt>
                <c:pt idx="14635">
                  <c:v>244</c:v>
                </c:pt>
                <c:pt idx="14636">
                  <c:v>244.01666666666668</c:v>
                </c:pt>
                <c:pt idx="14637">
                  <c:v>244.03333333333333</c:v>
                </c:pt>
                <c:pt idx="14638">
                  <c:v>244.05</c:v>
                </c:pt>
                <c:pt idx="14639">
                  <c:v>244.06666666666666</c:v>
                </c:pt>
                <c:pt idx="14640">
                  <c:v>244.08333333333334</c:v>
                </c:pt>
                <c:pt idx="14641">
                  <c:v>244.1</c:v>
                </c:pt>
                <c:pt idx="14642">
                  <c:v>244.11666666666667</c:v>
                </c:pt>
                <c:pt idx="14643">
                  <c:v>244.13333333333333</c:v>
                </c:pt>
                <c:pt idx="14644">
                  <c:v>244.15</c:v>
                </c:pt>
                <c:pt idx="14645">
                  <c:v>244.16666666666666</c:v>
                </c:pt>
                <c:pt idx="14646">
                  <c:v>244.18333333333334</c:v>
                </c:pt>
                <c:pt idx="14647">
                  <c:v>244.2</c:v>
                </c:pt>
                <c:pt idx="14648">
                  <c:v>244.21666666666667</c:v>
                </c:pt>
                <c:pt idx="14649">
                  <c:v>244.23333333333332</c:v>
                </c:pt>
                <c:pt idx="14650">
                  <c:v>244.25</c:v>
                </c:pt>
                <c:pt idx="14651">
                  <c:v>244.26666666666668</c:v>
                </c:pt>
                <c:pt idx="14652">
                  <c:v>244.28333333333333</c:v>
                </c:pt>
                <c:pt idx="14653">
                  <c:v>244.3</c:v>
                </c:pt>
                <c:pt idx="14654">
                  <c:v>244.31666666666666</c:v>
                </c:pt>
                <c:pt idx="14655">
                  <c:v>244.33333333333334</c:v>
                </c:pt>
                <c:pt idx="14656">
                  <c:v>244.35</c:v>
                </c:pt>
                <c:pt idx="14657">
                  <c:v>244.36666666666667</c:v>
                </c:pt>
                <c:pt idx="14658">
                  <c:v>244.38333333333333</c:v>
                </c:pt>
                <c:pt idx="14659">
                  <c:v>244.4</c:v>
                </c:pt>
                <c:pt idx="14660">
                  <c:v>244.41666666666666</c:v>
                </c:pt>
                <c:pt idx="14661">
                  <c:v>244.43333333333334</c:v>
                </c:pt>
                <c:pt idx="14662">
                  <c:v>244.45</c:v>
                </c:pt>
                <c:pt idx="14663">
                  <c:v>244.46666666666667</c:v>
                </c:pt>
                <c:pt idx="14664">
                  <c:v>244.48333333333332</c:v>
                </c:pt>
                <c:pt idx="14665">
                  <c:v>244.5</c:v>
                </c:pt>
                <c:pt idx="14666">
                  <c:v>244.51666666666668</c:v>
                </c:pt>
                <c:pt idx="14667">
                  <c:v>244.53333333333333</c:v>
                </c:pt>
                <c:pt idx="14668">
                  <c:v>244.55</c:v>
                </c:pt>
                <c:pt idx="14669">
                  <c:v>244.56666666666666</c:v>
                </c:pt>
                <c:pt idx="14670">
                  <c:v>244.58333333333334</c:v>
                </c:pt>
                <c:pt idx="14671">
                  <c:v>244.6</c:v>
                </c:pt>
                <c:pt idx="14672">
                  <c:v>244.61666666666667</c:v>
                </c:pt>
                <c:pt idx="14673">
                  <c:v>244.63333333333333</c:v>
                </c:pt>
                <c:pt idx="14674">
                  <c:v>244.65</c:v>
                </c:pt>
                <c:pt idx="14675">
                  <c:v>244.66666666666666</c:v>
                </c:pt>
                <c:pt idx="14676">
                  <c:v>244.68333333333334</c:v>
                </c:pt>
                <c:pt idx="14677">
                  <c:v>244.7</c:v>
                </c:pt>
                <c:pt idx="14678">
                  <c:v>244.71666666666667</c:v>
                </c:pt>
                <c:pt idx="14679">
                  <c:v>244.73333333333332</c:v>
                </c:pt>
                <c:pt idx="14680">
                  <c:v>244.75</c:v>
                </c:pt>
                <c:pt idx="14681">
                  <c:v>244.76666666666668</c:v>
                </c:pt>
                <c:pt idx="14682">
                  <c:v>244.78333333333333</c:v>
                </c:pt>
                <c:pt idx="14683">
                  <c:v>244.8</c:v>
                </c:pt>
                <c:pt idx="14684">
                  <c:v>244.81666666666666</c:v>
                </c:pt>
                <c:pt idx="14685">
                  <c:v>244.83333333333334</c:v>
                </c:pt>
                <c:pt idx="14686">
                  <c:v>244.85</c:v>
                </c:pt>
                <c:pt idx="14687">
                  <c:v>244.86666666666667</c:v>
                </c:pt>
                <c:pt idx="14688">
                  <c:v>244.88333333333333</c:v>
                </c:pt>
                <c:pt idx="14689">
                  <c:v>244.9</c:v>
                </c:pt>
                <c:pt idx="14690">
                  <c:v>244.91666666666666</c:v>
                </c:pt>
                <c:pt idx="14691">
                  <c:v>244.93333333333334</c:v>
                </c:pt>
                <c:pt idx="14692">
                  <c:v>244.95</c:v>
                </c:pt>
                <c:pt idx="14693">
                  <c:v>244.96666666666667</c:v>
                </c:pt>
                <c:pt idx="14694">
                  <c:v>244.98333333333332</c:v>
                </c:pt>
                <c:pt idx="14695">
                  <c:v>245</c:v>
                </c:pt>
                <c:pt idx="14696">
                  <c:v>245.01666666666668</c:v>
                </c:pt>
                <c:pt idx="14697">
                  <c:v>245.03333333333333</c:v>
                </c:pt>
                <c:pt idx="14698">
                  <c:v>245.05</c:v>
                </c:pt>
                <c:pt idx="14699">
                  <c:v>245.06666666666666</c:v>
                </c:pt>
                <c:pt idx="14700">
                  <c:v>245.08333333333334</c:v>
                </c:pt>
                <c:pt idx="14701">
                  <c:v>245.1</c:v>
                </c:pt>
                <c:pt idx="14702">
                  <c:v>245.11666666666667</c:v>
                </c:pt>
                <c:pt idx="14703">
                  <c:v>245.13333333333333</c:v>
                </c:pt>
                <c:pt idx="14704">
                  <c:v>245.15</c:v>
                </c:pt>
                <c:pt idx="14705">
                  <c:v>245.16666666666666</c:v>
                </c:pt>
                <c:pt idx="14706">
                  <c:v>245.18333333333334</c:v>
                </c:pt>
                <c:pt idx="14707">
                  <c:v>245.2</c:v>
                </c:pt>
                <c:pt idx="14708">
                  <c:v>245.21666666666667</c:v>
                </c:pt>
                <c:pt idx="14709">
                  <c:v>245.23333333333332</c:v>
                </c:pt>
                <c:pt idx="14710">
                  <c:v>245.25</c:v>
                </c:pt>
                <c:pt idx="14711">
                  <c:v>245.26666666666668</c:v>
                </c:pt>
                <c:pt idx="14712">
                  <c:v>245.28333333333333</c:v>
                </c:pt>
                <c:pt idx="14713">
                  <c:v>245.3</c:v>
                </c:pt>
                <c:pt idx="14714">
                  <c:v>245.31666666666666</c:v>
                </c:pt>
                <c:pt idx="14715">
                  <c:v>245.33333333333334</c:v>
                </c:pt>
                <c:pt idx="14716">
                  <c:v>245.35</c:v>
                </c:pt>
                <c:pt idx="14717">
                  <c:v>245.36666666666667</c:v>
                </c:pt>
                <c:pt idx="14718">
                  <c:v>245.38333333333333</c:v>
                </c:pt>
                <c:pt idx="14719">
                  <c:v>245.4</c:v>
                </c:pt>
                <c:pt idx="14720">
                  <c:v>245.41666666666666</c:v>
                </c:pt>
                <c:pt idx="14721">
                  <c:v>245.43333333333334</c:v>
                </c:pt>
                <c:pt idx="14722">
                  <c:v>245.45</c:v>
                </c:pt>
                <c:pt idx="14723">
                  <c:v>245.46666666666667</c:v>
                </c:pt>
                <c:pt idx="14724">
                  <c:v>245.48333333333332</c:v>
                </c:pt>
                <c:pt idx="14725">
                  <c:v>245.5</c:v>
                </c:pt>
                <c:pt idx="14726">
                  <c:v>245.51666666666668</c:v>
                </c:pt>
                <c:pt idx="14727">
                  <c:v>245.53333333333333</c:v>
                </c:pt>
                <c:pt idx="14728">
                  <c:v>245.55</c:v>
                </c:pt>
                <c:pt idx="14729">
                  <c:v>245.56666666666666</c:v>
                </c:pt>
                <c:pt idx="14730">
                  <c:v>245.58333333333334</c:v>
                </c:pt>
                <c:pt idx="14731">
                  <c:v>245.6</c:v>
                </c:pt>
                <c:pt idx="14732">
                  <c:v>245.61666666666667</c:v>
                </c:pt>
                <c:pt idx="14733">
                  <c:v>245.63333333333333</c:v>
                </c:pt>
                <c:pt idx="14734">
                  <c:v>245.65</c:v>
                </c:pt>
                <c:pt idx="14735">
                  <c:v>245.66666666666666</c:v>
                </c:pt>
                <c:pt idx="14736">
                  <c:v>245.68333333333334</c:v>
                </c:pt>
                <c:pt idx="14737">
                  <c:v>245.7</c:v>
                </c:pt>
                <c:pt idx="14738">
                  <c:v>245.71666666666667</c:v>
                </c:pt>
                <c:pt idx="14739">
                  <c:v>245.73333333333332</c:v>
                </c:pt>
                <c:pt idx="14740">
                  <c:v>245.75</c:v>
                </c:pt>
                <c:pt idx="14741">
                  <c:v>245.76666666666668</c:v>
                </c:pt>
                <c:pt idx="14742">
                  <c:v>245.78333333333333</c:v>
                </c:pt>
                <c:pt idx="14743">
                  <c:v>245.8</c:v>
                </c:pt>
                <c:pt idx="14744">
                  <c:v>245.81666666666666</c:v>
                </c:pt>
                <c:pt idx="14745">
                  <c:v>245.83333333333334</c:v>
                </c:pt>
                <c:pt idx="14746">
                  <c:v>245.85</c:v>
                </c:pt>
                <c:pt idx="14747">
                  <c:v>245.86666666666667</c:v>
                </c:pt>
                <c:pt idx="14748">
                  <c:v>245.88333333333333</c:v>
                </c:pt>
                <c:pt idx="14749">
                  <c:v>245.9</c:v>
                </c:pt>
                <c:pt idx="14750">
                  <c:v>245.91666666666666</c:v>
                </c:pt>
                <c:pt idx="14751">
                  <c:v>245.93333333333334</c:v>
                </c:pt>
                <c:pt idx="14752">
                  <c:v>245.95</c:v>
                </c:pt>
                <c:pt idx="14753">
                  <c:v>245.96666666666667</c:v>
                </c:pt>
                <c:pt idx="14754">
                  <c:v>245.98333333333332</c:v>
                </c:pt>
                <c:pt idx="14755">
                  <c:v>246</c:v>
                </c:pt>
                <c:pt idx="14756">
                  <c:v>246.01666666666668</c:v>
                </c:pt>
                <c:pt idx="14757">
                  <c:v>246.03333333333333</c:v>
                </c:pt>
                <c:pt idx="14758">
                  <c:v>246.05</c:v>
                </c:pt>
                <c:pt idx="14759">
                  <c:v>246.06666666666666</c:v>
                </c:pt>
                <c:pt idx="14760">
                  <c:v>246.08333333333334</c:v>
                </c:pt>
                <c:pt idx="14761">
                  <c:v>246.1</c:v>
                </c:pt>
                <c:pt idx="14762">
                  <c:v>246.11666666666667</c:v>
                </c:pt>
                <c:pt idx="14763">
                  <c:v>246.13333333333333</c:v>
                </c:pt>
                <c:pt idx="14764">
                  <c:v>246.15</c:v>
                </c:pt>
                <c:pt idx="14765">
                  <c:v>246.16666666666666</c:v>
                </c:pt>
                <c:pt idx="14766">
                  <c:v>246.18333333333334</c:v>
                </c:pt>
                <c:pt idx="14767">
                  <c:v>246.2</c:v>
                </c:pt>
                <c:pt idx="14768">
                  <c:v>246.21666666666667</c:v>
                </c:pt>
                <c:pt idx="14769">
                  <c:v>246.23333333333332</c:v>
                </c:pt>
                <c:pt idx="14770">
                  <c:v>246.25</c:v>
                </c:pt>
                <c:pt idx="14771">
                  <c:v>246.26666666666668</c:v>
                </c:pt>
                <c:pt idx="14772">
                  <c:v>246.28333333333333</c:v>
                </c:pt>
                <c:pt idx="14773">
                  <c:v>246.3</c:v>
                </c:pt>
                <c:pt idx="14774">
                  <c:v>246.31666666666666</c:v>
                </c:pt>
                <c:pt idx="14775">
                  <c:v>246.33333333333334</c:v>
                </c:pt>
                <c:pt idx="14776">
                  <c:v>246.35</c:v>
                </c:pt>
                <c:pt idx="14777">
                  <c:v>246.36666666666667</c:v>
                </c:pt>
                <c:pt idx="14778">
                  <c:v>246.38333333333333</c:v>
                </c:pt>
                <c:pt idx="14779">
                  <c:v>246.4</c:v>
                </c:pt>
                <c:pt idx="14780">
                  <c:v>246.41666666666666</c:v>
                </c:pt>
                <c:pt idx="14781">
                  <c:v>246.43333333333334</c:v>
                </c:pt>
                <c:pt idx="14782">
                  <c:v>246.45</c:v>
                </c:pt>
                <c:pt idx="14783">
                  <c:v>246.46666666666667</c:v>
                </c:pt>
                <c:pt idx="14784">
                  <c:v>246.48333333333332</c:v>
                </c:pt>
                <c:pt idx="14785">
                  <c:v>246.5</c:v>
                </c:pt>
                <c:pt idx="14786">
                  <c:v>246.51666666666668</c:v>
                </c:pt>
                <c:pt idx="14787">
                  <c:v>246.53333333333333</c:v>
                </c:pt>
                <c:pt idx="14788">
                  <c:v>246.55</c:v>
                </c:pt>
                <c:pt idx="14789">
                  <c:v>246.56666666666666</c:v>
                </c:pt>
                <c:pt idx="14790">
                  <c:v>246.58333333333334</c:v>
                </c:pt>
                <c:pt idx="14791">
                  <c:v>246.6</c:v>
                </c:pt>
                <c:pt idx="14792">
                  <c:v>246.61666666666667</c:v>
                </c:pt>
                <c:pt idx="14793">
                  <c:v>246.63333333333333</c:v>
                </c:pt>
                <c:pt idx="14794">
                  <c:v>246.65</c:v>
                </c:pt>
                <c:pt idx="14795">
                  <c:v>246.66666666666666</c:v>
                </c:pt>
                <c:pt idx="14796">
                  <c:v>246.68333333333334</c:v>
                </c:pt>
                <c:pt idx="14797">
                  <c:v>246.7</c:v>
                </c:pt>
                <c:pt idx="14798">
                  <c:v>246.71666666666667</c:v>
                </c:pt>
                <c:pt idx="14799">
                  <c:v>246.73333333333332</c:v>
                </c:pt>
                <c:pt idx="14800">
                  <c:v>246.75</c:v>
                </c:pt>
                <c:pt idx="14801">
                  <c:v>246.76666666666668</c:v>
                </c:pt>
                <c:pt idx="14802">
                  <c:v>246.78333333333333</c:v>
                </c:pt>
                <c:pt idx="14803">
                  <c:v>246.8</c:v>
                </c:pt>
                <c:pt idx="14804">
                  <c:v>246.81666666666666</c:v>
                </c:pt>
                <c:pt idx="14805">
                  <c:v>246.83333333333334</c:v>
                </c:pt>
                <c:pt idx="14806">
                  <c:v>246.85</c:v>
                </c:pt>
                <c:pt idx="14807">
                  <c:v>246.86666666666667</c:v>
                </c:pt>
                <c:pt idx="14808">
                  <c:v>246.88333333333333</c:v>
                </c:pt>
                <c:pt idx="14809">
                  <c:v>246.9</c:v>
                </c:pt>
                <c:pt idx="14810">
                  <c:v>246.91666666666666</c:v>
                </c:pt>
                <c:pt idx="14811">
                  <c:v>246.93333333333334</c:v>
                </c:pt>
                <c:pt idx="14812">
                  <c:v>246.95</c:v>
                </c:pt>
                <c:pt idx="14813">
                  <c:v>246.96666666666667</c:v>
                </c:pt>
                <c:pt idx="14814">
                  <c:v>246.98333333333332</c:v>
                </c:pt>
                <c:pt idx="14815">
                  <c:v>247</c:v>
                </c:pt>
                <c:pt idx="14816">
                  <c:v>247.01666666666668</c:v>
                </c:pt>
                <c:pt idx="14817">
                  <c:v>247.03333333333333</c:v>
                </c:pt>
                <c:pt idx="14818">
                  <c:v>247.05</c:v>
                </c:pt>
                <c:pt idx="14819">
                  <c:v>247.06666666666666</c:v>
                </c:pt>
                <c:pt idx="14820">
                  <c:v>247.08333333333334</c:v>
                </c:pt>
                <c:pt idx="14821">
                  <c:v>247.1</c:v>
                </c:pt>
                <c:pt idx="14822">
                  <c:v>247.11666666666667</c:v>
                </c:pt>
                <c:pt idx="14823">
                  <c:v>247.13333333333333</c:v>
                </c:pt>
                <c:pt idx="14824">
                  <c:v>247.15</c:v>
                </c:pt>
                <c:pt idx="14825">
                  <c:v>247.16666666666666</c:v>
                </c:pt>
                <c:pt idx="14826">
                  <c:v>247.18333333333334</c:v>
                </c:pt>
                <c:pt idx="14827">
                  <c:v>247.2</c:v>
                </c:pt>
                <c:pt idx="14828">
                  <c:v>247.21666666666667</c:v>
                </c:pt>
                <c:pt idx="14829">
                  <c:v>247.23333333333332</c:v>
                </c:pt>
                <c:pt idx="14830">
                  <c:v>247.25</c:v>
                </c:pt>
                <c:pt idx="14831">
                  <c:v>247.26666666666668</c:v>
                </c:pt>
                <c:pt idx="14832">
                  <c:v>247.28333333333333</c:v>
                </c:pt>
                <c:pt idx="14833">
                  <c:v>247.3</c:v>
                </c:pt>
                <c:pt idx="14834">
                  <c:v>247.31666666666666</c:v>
                </c:pt>
                <c:pt idx="14835">
                  <c:v>247.33333333333334</c:v>
                </c:pt>
                <c:pt idx="14836">
                  <c:v>247.35</c:v>
                </c:pt>
                <c:pt idx="14837">
                  <c:v>247.36666666666667</c:v>
                </c:pt>
                <c:pt idx="14838">
                  <c:v>247.38333333333333</c:v>
                </c:pt>
                <c:pt idx="14839">
                  <c:v>247.4</c:v>
                </c:pt>
                <c:pt idx="14840">
                  <c:v>247.41666666666666</c:v>
                </c:pt>
                <c:pt idx="14841">
                  <c:v>247.43333333333334</c:v>
                </c:pt>
                <c:pt idx="14842">
                  <c:v>247.45</c:v>
                </c:pt>
                <c:pt idx="14843">
                  <c:v>247.46666666666667</c:v>
                </c:pt>
                <c:pt idx="14844">
                  <c:v>247.48333333333332</c:v>
                </c:pt>
                <c:pt idx="14845">
                  <c:v>247.5</c:v>
                </c:pt>
                <c:pt idx="14846">
                  <c:v>247.51666666666668</c:v>
                </c:pt>
                <c:pt idx="14847">
                  <c:v>247.53333333333333</c:v>
                </c:pt>
                <c:pt idx="14848">
                  <c:v>247.55</c:v>
                </c:pt>
                <c:pt idx="14849">
                  <c:v>247.56666666666666</c:v>
                </c:pt>
                <c:pt idx="14850">
                  <c:v>247.58333333333334</c:v>
                </c:pt>
                <c:pt idx="14851">
                  <c:v>247.6</c:v>
                </c:pt>
                <c:pt idx="14852">
                  <c:v>247.61666666666667</c:v>
                </c:pt>
                <c:pt idx="14853">
                  <c:v>247.63333333333333</c:v>
                </c:pt>
                <c:pt idx="14854">
                  <c:v>247.65</c:v>
                </c:pt>
                <c:pt idx="14855">
                  <c:v>247.66666666666666</c:v>
                </c:pt>
                <c:pt idx="14856">
                  <c:v>247.68333333333334</c:v>
                </c:pt>
                <c:pt idx="14857">
                  <c:v>247.7</c:v>
                </c:pt>
                <c:pt idx="14858">
                  <c:v>247.71666666666667</c:v>
                </c:pt>
                <c:pt idx="14859">
                  <c:v>247.73333333333332</c:v>
                </c:pt>
                <c:pt idx="14860">
                  <c:v>247.75</c:v>
                </c:pt>
                <c:pt idx="14861">
                  <c:v>247.76666666666668</c:v>
                </c:pt>
                <c:pt idx="14862">
                  <c:v>247.78333333333333</c:v>
                </c:pt>
                <c:pt idx="14863">
                  <c:v>247.8</c:v>
                </c:pt>
                <c:pt idx="14864">
                  <c:v>247.81666666666666</c:v>
                </c:pt>
                <c:pt idx="14865">
                  <c:v>247.83333333333334</c:v>
                </c:pt>
                <c:pt idx="14866">
                  <c:v>247.85</c:v>
                </c:pt>
                <c:pt idx="14867">
                  <c:v>247.86666666666667</c:v>
                </c:pt>
                <c:pt idx="14868">
                  <c:v>247.88333333333333</c:v>
                </c:pt>
                <c:pt idx="14869">
                  <c:v>247.9</c:v>
                </c:pt>
                <c:pt idx="14870">
                  <c:v>247.91666666666666</c:v>
                </c:pt>
                <c:pt idx="14871">
                  <c:v>247.93333333333334</c:v>
                </c:pt>
                <c:pt idx="14872">
                  <c:v>247.95</c:v>
                </c:pt>
                <c:pt idx="14873">
                  <c:v>247.96666666666667</c:v>
                </c:pt>
                <c:pt idx="14874">
                  <c:v>247.98333333333332</c:v>
                </c:pt>
                <c:pt idx="14875">
                  <c:v>248</c:v>
                </c:pt>
                <c:pt idx="14876">
                  <c:v>248.01666666666668</c:v>
                </c:pt>
                <c:pt idx="14877">
                  <c:v>248.03333333333333</c:v>
                </c:pt>
                <c:pt idx="14878">
                  <c:v>248.05</c:v>
                </c:pt>
                <c:pt idx="14879">
                  <c:v>248.06666666666666</c:v>
                </c:pt>
                <c:pt idx="14880">
                  <c:v>248.08333333333334</c:v>
                </c:pt>
                <c:pt idx="14881">
                  <c:v>248.1</c:v>
                </c:pt>
                <c:pt idx="14882">
                  <c:v>248.11666666666667</c:v>
                </c:pt>
                <c:pt idx="14883">
                  <c:v>248.13333333333333</c:v>
                </c:pt>
                <c:pt idx="14884">
                  <c:v>248.15</c:v>
                </c:pt>
                <c:pt idx="14885">
                  <c:v>248.16666666666666</c:v>
                </c:pt>
                <c:pt idx="14886">
                  <c:v>248.18333333333334</c:v>
                </c:pt>
                <c:pt idx="14887">
                  <c:v>248.2</c:v>
                </c:pt>
                <c:pt idx="14888">
                  <c:v>248.21666666666667</c:v>
                </c:pt>
                <c:pt idx="14889">
                  <c:v>248.23333333333332</c:v>
                </c:pt>
                <c:pt idx="14890">
                  <c:v>248.25</c:v>
                </c:pt>
                <c:pt idx="14891">
                  <c:v>248.26666666666668</c:v>
                </c:pt>
                <c:pt idx="14892">
                  <c:v>248.28333333333333</c:v>
                </c:pt>
                <c:pt idx="14893">
                  <c:v>248.3</c:v>
                </c:pt>
                <c:pt idx="14894">
                  <c:v>248.31666666666666</c:v>
                </c:pt>
                <c:pt idx="14895">
                  <c:v>248.33333333333334</c:v>
                </c:pt>
                <c:pt idx="14896">
                  <c:v>248.35</c:v>
                </c:pt>
                <c:pt idx="14897">
                  <c:v>248.36666666666667</c:v>
                </c:pt>
                <c:pt idx="14898">
                  <c:v>248.38333333333333</c:v>
                </c:pt>
                <c:pt idx="14899">
                  <c:v>248.4</c:v>
                </c:pt>
                <c:pt idx="14900">
                  <c:v>248.41666666666666</c:v>
                </c:pt>
                <c:pt idx="14901">
                  <c:v>248.43333333333334</c:v>
                </c:pt>
                <c:pt idx="14902">
                  <c:v>248.45</c:v>
                </c:pt>
                <c:pt idx="14903">
                  <c:v>248.46666666666667</c:v>
                </c:pt>
                <c:pt idx="14904">
                  <c:v>248.48333333333332</c:v>
                </c:pt>
                <c:pt idx="14905">
                  <c:v>248.5</c:v>
                </c:pt>
                <c:pt idx="14906">
                  <c:v>248.51666666666668</c:v>
                </c:pt>
                <c:pt idx="14907">
                  <c:v>248.53333333333333</c:v>
                </c:pt>
                <c:pt idx="14908">
                  <c:v>248.55</c:v>
                </c:pt>
                <c:pt idx="14909">
                  <c:v>248.56666666666666</c:v>
                </c:pt>
                <c:pt idx="14910">
                  <c:v>248.58333333333334</c:v>
                </c:pt>
                <c:pt idx="14911">
                  <c:v>248.6</c:v>
                </c:pt>
                <c:pt idx="14912">
                  <c:v>248.61666666666667</c:v>
                </c:pt>
                <c:pt idx="14913">
                  <c:v>248.63333333333333</c:v>
                </c:pt>
                <c:pt idx="14914">
                  <c:v>248.65</c:v>
                </c:pt>
                <c:pt idx="14915">
                  <c:v>248.66666666666666</c:v>
                </c:pt>
                <c:pt idx="14916">
                  <c:v>248.68333333333334</c:v>
                </c:pt>
                <c:pt idx="14917">
                  <c:v>248.7</c:v>
                </c:pt>
                <c:pt idx="14918">
                  <c:v>248.71666666666667</c:v>
                </c:pt>
                <c:pt idx="14919">
                  <c:v>248.73333333333332</c:v>
                </c:pt>
                <c:pt idx="14920">
                  <c:v>248.75</c:v>
                </c:pt>
                <c:pt idx="14921">
                  <c:v>248.76666666666668</c:v>
                </c:pt>
                <c:pt idx="14922">
                  <c:v>248.78333333333333</c:v>
                </c:pt>
                <c:pt idx="14923">
                  <c:v>248.8</c:v>
                </c:pt>
                <c:pt idx="14924">
                  <c:v>248.81666666666666</c:v>
                </c:pt>
                <c:pt idx="14925">
                  <c:v>248.83333333333334</c:v>
                </c:pt>
                <c:pt idx="14926">
                  <c:v>248.85</c:v>
                </c:pt>
                <c:pt idx="14927">
                  <c:v>248.86666666666667</c:v>
                </c:pt>
                <c:pt idx="14928">
                  <c:v>248.88333333333333</c:v>
                </c:pt>
                <c:pt idx="14929">
                  <c:v>248.9</c:v>
                </c:pt>
                <c:pt idx="14930">
                  <c:v>248.91666666666666</c:v>
                </c:pt>
                <c:pt idx="14931">
                  <c:v>248.93333333333334</c:v>
                </c:pt>
                <c:pt idx="14932">
                  <c:v>248.95</c:v>
                </c:pt>
                <c:pt idx="14933">
                  <c:v>248.96666666666667</c:v>
                </c:pt>
                <c:pt idx="14934">
                  <c:v>248.98333333333332</c:v>
                </c:pt>
                <c:pt idx="14935">
                  <c:v>249</c:v>
                </c:pt>
                <c:pt idx="14936">
                  <c:v>249.01666666666668</c:v>
                </c:pt>
                <c:pt idx="14937">
                  <c:v>249.03333333333333</c:v>
                </c:pt>
                <c:pt idx="14938">
                  <c:v>249.05</c:v>
                </c:pt>
                <c:pt idx="14939">
                  <c:v>249.06666666666666</c:v>
                </c:pt>
                <c:pt idx="14940">
                  <c:v>249.08333333333334</c:v>
                </c:pt>
                <c:pt idx="14941">
                  <c:v>249.1</c:v>
                </c:pt>
                <c:pt idx="14942">
                  <c:v>249.11666666666667</c:v>
                </c:pt>
                <c:pt idx="14943">
                  <c:v>249.13333333333333</c:v>
                </c:pt>
                <c:pt idx="14944">
                  <c:v>249.15</c:v>
                </c:pt>
                <c:pt idx="14945">
                  <c:v>249.16666666666666</c:v>
                </c:pt>
                <c:pt idx="14946">
                  <c:v>249.18333333333334</c:v>
                </c:pt>
                <c:pt idx="14947">
                  <c:v>249.2</c:v>
                </c:pt>
                <c:pt idx="14948">
                  <c:v>249.21666666666667</c:v>
                </c:pt>
                <c:pt idx="14949">
                  <c:v>249.23333333333332</c:v>
                </c:pt>
                <c:pt idx="14950">
                  <c:v>249.25</c:v>
                </c:pt>
                <c:pt idx="14951">
                  <c:v>249.26666666666668</c:v>
                </c:pt>
                <c:pt idx="14952">
                  <c:v>249.28333333333333</c:v>
                </c:pt>
                <c:pt idx="14953">
                  <c:v>249.3</c:v>
                </c:pt>
                <c:pt idx="14954">
                  <c:v>249.31666666666666</c:v>
                </c:pt>
                <c:pt idx="14955">
                  <c:v>249.33333333333334</c:v>
                </c:pt>
                <c:pt idx="14956">
                  <c:v>249.35</c:v>
                </c:pt>
                <c:pt idx="14957">
                  <c:v>249.36666666666667</c:v>
                </c:pt>
                <c:pt idx="14958">
                  <c:v>249.38333333333333</c:v>
                </c:pt>
                <c:pt idx="14959">
                  <c:v>249.4</c:v>
                </c:pt>
                <c:pt idx="14960">
                  <c:v>249.41666666666666</c:v>
                </c:pt>
                <c:pt idx="14961">
                  <c:v>249.43333333333334</c:v>
                </c:pt>
                <c:pt idx="14962">
                  <c:v>249.45</c:v>
                </c:pt>
                <c:pt idx="14963">
                  <c:v>249.46666666666667</c:v>
                </c:pt>
                <c:pt idx="14964">
                  <c:v>249.48333333333332</c:v>
                </c:pt>
                <c:pt idx="14965">
                  <c:v>249.5</c:v>
                </c:pt>
                <c:pt idx="14966">
                  <c:v>249.51666666666668</c:v>
                </c:pt>
                <c:pt idx="14967">
                  <c:v>249.53333333333333</c:v>
                </c:pt>
                <c:pt idx="14968">
                  <c:v>249.55</c:v>
                </c:pt>
                <c:pt idx="14969">
                  <c:v>249.56666666666666</c:v>
                </c:pt>
                <c:pt idx="14970">
                  <c:v>249.58333333333334</c:v>
                </c:pt>
                <c:pt idx="14971">
                  <c:v>249.6</c:v>
                </c:pt>
                <c:pt idx="14972">
                  <c:v>249.61666666666667</c:v>
                </c:pt>
                <c:pt idx="14973">
                  <c:v>249.63333333333333</c:v>
                </c:pt>
                <c:pt idx="14974">
                  <c:v>249.65</c:v>
                </c:pt>
                <c:pt idx="14975">
                  <c:v>249.66666666666666</c:v>
                </c:pt>
                <c:pt idx="14976">
                  <c:v>249.68333333333334</c:v>
                </c:pt>
                <c:pt idx="14977">
                  <c:v>249.7</c:v>
                </c:pt>
                <c:pt idx="14978">
                  <c:v>249.71666666666667</c:v>
                </c:pt>
                <c:pt idx="14979">
                  <c:v>249.73333333333332</c:v>
                </c:pt>
                <c:pt idx="14980">
                  <c:v>249.75</c:v>
                </c:pt>
                <c:pt idx="14981">
                  <c:v>249.76666666666668</c:v>
                </c:pt>
                <c:pt idx="14982">
                  <c:v>249.78333333333333</c:v>
                </c:pt>
                <c:pt idx="14983">
                  <c:v>249.8</c:v>
                </c:pt>
                <c:pt idx="14984">
                  <c:v>249.81666666666666</c:v>
                </c:pt>
                <c:pt idx="14985">
                  <c:v>249.83333333333334</c:v>
                </c:pt>
                <c:pt idx="14986">
                  <c:v>249.85</c:v>
                </c:pt>
                <c:pt idx="14987">
                  <c:v>249.86666666666667</c:v>
                </c:pt>
                <c:pt idx="14988">
                  <c:v>249.88333333333333</c:v>
                </c:pt>
                <c:pt idx="14989">
                  <c:v>249.9</c:v>
                </c:pt>
                <c:pt idx="14990">
                  <c:v>249.91666666666666</c:v>
                </c:pt>
                <c:pt idx="14991">
                  <c:v>249.93333333333334</c:v>
                </c:pt>
                <c:pt idx="14992">
                  <c:v>249.95</c:v>
                </c:pt>
                <c:pt idx="14993">
                  <c:v>249.96666666666667</c:v>
                </c:pt>
                <c:pt idx="14994">
                  <c:v>249.98333333333332</c:v>
                </c:pt>
                <c:pt idx="14995">
                  <c:v>250</c:v>
                </c:pt>
                <c:pt idx="14996">
                  <c:v>250.01666666666668</c:v>
                </c:pt>
                <c:pt idx="14997">
                  <c:v>250.03333333333333</c:v>
                </c:pt>
                <c:pt idx="14998">
                  <c:v>250.05</c:v>
                </c:pt>
                <c:pt idx="14999">
                  <c:v>250.06666666666666</c:v>
                </c:pt>
                <c:pt idx="15000">
                  <c:v>250.08333333333334</c:v>
                </c:pt>
                <c:pt idx="15001">
                  <c:v>250.1</c:v>
                </c:pt>
                <c:pt idx="15002">
                  <c:v>250.11666666666667</c:v>
                </c:pt>
                <c:pt idx="15003">
                  <c:v>250.13333333333333</c:v>
                </c:pt>
                <c:pt idx="15004">
                  <c:v>250.15</c:v>
                </c:pt>
                <c:pt idx="15005">
                  <c:v>250.16666666666666</c:v>
                </c:pt>
                <c:pt idx="15006">
                  <c:v>250.18333333333334</c:v>
                </c:pt>
                <c:pt idx="15007">
                  <c:v>250.2</c:v>
                </c:pt>
                <c:pt idx="15008">
                  <c:v>250.21666666666667</c:v>
                </c:pt>
                <c:pt idx="15009">
                  <c:v>250.23333333333332</c:v>
                </c:pt>
                <c:pt idx="15010">
                  <c:v>250.25</c:v>
                </c:pt>
                <c:pt idx="15011">
                  <c:v>250.26666666666668</c:v>
                </c:pt>
                <c:pt idx="15012">
                  <c:v>250.28333333333333</c:v>
                </c:pt>
                <c:pt idx="15013">
                  <c:v>250.3</c:v>
                </c:pt>
                <c:pt idx="15014">
                  <c:v>250.31666666666666</c:v>
                </c:pt>
                <c:pt idx="15015">
                  <c:v>250.33333333333334</c:v>
                </c:pt>
                <c:pt idx="15016">
                  <c:v>250.35</c:v>
                </c:pt>
                <c:pt idx="15017">
                  <c:v>250.36666666666667</c:v>
                </c:pt>
                <c:pt idx="15018">
                  <c:v>250.38333333333333</c:v>
                </c:pt>
                <c:pt idx="15019">
                  <c:v>250.4</c:v>
                </c:pt>
                <c:pt idx="15020">
                  <c:v>250.41666666666666</c:v>
                </c:pt>
                <c:pt idx="15021">
                  <c:v>250.43333333333334</c:v>
                </c:pt>
                <c:pt idx="15022">
                  <c:v>250.45</c:v>
                </c:pt>
                <c:pt idx="15023">
                  <c:v>250.46666666666667</c:v>
                </c:pt>
                <c:pt idx="15024">
                  <c:v>250.48333333333332</c:v>
                </c:pt>
                <c:pt idx="15025">
                  <c:v>250.5</c:v>
                </c:pt>
                <c:pt idx="15026">
                  <c:v>250.51666666666668</c:v>
                </c:pt>
                <c:pt idx="15027">
                  <c:v>250.53333333333333</c:v>
                </c:pt>
                <c:pt idx="15028">
                  <c:v>250.55</c:v>
                </c:pt>
                <c:pt idx="15029">
                  <c:v>250.56666666666666</c:v>
                </c:pt>
                <c:pt idx="15030">
                  <c:v>250.58333333333334</c:v>
                </c:pt>
                <c:pt idx="15031">
                  <c:v>250.6</c:v>
                </c:pt>
                <c:pt idx="15032">
                  <c:v>250.61666666666667</c:v>
                </c:pt>
                <c:pt idx="15033">
                  <c:v>250.63333333333333</c:v>
                </c:pt>
                <c:pt idx="15034">
                  <c:v>250.65</c:v>
                </c:pt>
                <c:pt idx="15035">
                  <c:v>250.66666666666666</c:v>
                </c:pt>
                <c:pt idx="15036">
                  <c:v>250.68333333333334</c:v>
                </c:pt>
                <c:pt idx="15037">
                  <c:v>250.7</c:v>
                </c:pt>
                <c:pt idx="15038">
                  <c:v>250.71666666666667</c:v>
                </c:pt>
                <c:pt idx="15039">
                  <c:v>250.73333333333332</c:v>
                </c:pt>
                <c:pt idx="15040">
                  <c:v>250.75</c:v>
                </c:pt>
                <c:pt idx="15041">
                  <c:v>250.76666666666668</c:v>
                </c:pt>
                <c:pt idx="15042">
                  <c:v>250.78333333333333</c:v>
                </c:pt>
                <c:pt idx="15043">
                  <c:v>250.8</c:v>
                </c:pt>
                <c:pt idx="15044">
                  <c:v>250.81666666666666</c:v>
                </c:pt>
                <c:pt idx="15045">
                  <c:v>250.83333333333334</c:v>
                </c:pt>
                <c:pt idx="15046">
                  <c:v>250.85</c:v>
                </c:pt>
                <c:pt idx="15047">
                  <c:v>250.86666666666667</c:v>
                </c:pt>
                <c:pt idx="15048">
                  <c:v>250.88333333333333</c:v>
                </c:pt>
                <c:pt idx="15049">
                  <c:v>250.9</c:v>
                </c:pt>
                <c:pt idx="15050">
                  <c:v>250.91666666666666</c:v>
                </c:pt>
                <c:pt idx="15051">
                  <c:v>250.93333333333334</c:v>
                </c:pt>
                <c:pt idx="15052">
                  <c:v>250.95</c:v>
                </c:pt>
                <c:pt idx="15053">
                  <c:v>250.96666666666667</c:v>
                </c:pt>
                <c:pt idx="15054">
                  <c:v>250.98333333333332</c:v>
                </c:pt>
                <c:pt idx="15055">
                  <c:v>251</c:v>
                </c:pt>
                <c:pt idx="15056">
                  <c:v>251.01666666666668</c:v>
                </c:pt>
                <c:pt idx="15057">
                  <c:v>251.03333333333333</c:v>
                </c:pt>
                <c:pt idx="15058">
                  <c:v>251.05</c:v>
                </c:pt>
                <c:pt idx="15059">
                  <c:v>251.06666666666666</c:v>
                </c:pt>
                <c:pt idx="15060">
                  <c:v>251.08333333333334</c:v>
                </c:pt>
                <c:pt idx="15061">
                  <c:v>251.1</c:v>
                </c:pt>
                <c:pt idx="15062">
                  <c:v>251.11666666666667</c:v>
                </c:pt>
                <c:pt idx="15063">
                  <c:v>251.13333333333333</c:v>
                </c:pt>
                <c:pt idx="15064">
                  <c:v>251.15</c:v>
                </c:pt>
                <c:pt idx="15065">
                  <c:v>251.16666666666666</c:v>
                </c:pt>
                <c:pt idx="15066">
                  <c:v>251.18333333333334</c:v>
                </c:pt>
                <c:pt idx="15067">
                  <c:v>251.2</c:v>
                </c:pt>
                <c:pt idx="15068">
                  <c:v>251.21666666666667</c:v>
                </c:pt>
                <c:pt idx="15069">
                  <c:v>251.23333333333332</c:v>
                </c:pt>
                <c:pt idx="15070">
                  <c:v>251.25</c:v>
                </c:pt>
                <c:pt idx="15071">
                  <c:v>251.26666666666668</c:v>
                </c:pt>
                <c:pt idx="15072">
                  <c:v>251.28333333333333</c:v>
                </c:pt>
                <c:pt idx="15073">
                  <c:v>251.3</c:v>
                </c:pt>
                <c:pt idx="15074">
                  <c:v>251.31666666666666</c:v>
                </c:pt>
                <c:pt idx="15075">
                  <c:v>251.33333333333334</c:v>
                </c:pt>
                <c:pt idx="15076">
                  <c:v>251.35</c:v>
                </c:pt>
                <c:pt idx="15077">
                  <c:v>251.36666666666667</c:v>
                </c:pt>
                <c:pt idx="15078">
                  <c:v>251.38333333333333</c:v>
                </c:pt>
                <c:pt idx="15079">
                  <c:v>251.4</c:v>
                </c:pt>
                <c:pt idx="15080">
                  <c:v>251.41666666666666</c:v>
                </c:pt>
                <c:pt idx="15081">
                  <c:v>251.43333333333334</c:v>
                </c:pt>
                <c:pt idx="15082">
                  <c:v>251.45</c:v>
                </c:pt>
                <c:pt idx="15083">
                  <c:v>251.46666666666667</c:v>
                </c:pt>
                <c:pt idx="15084">
                  <c:v>251.48333333333332</c:v>
                </c:pt>
                <c:pt idx="15085">
                  <c:v>251.5</c:v>
                </c:pt>
                <c:pt idx="15086">
                  <c:v>251.51666666666668</c:v>
                </c:pt>
                <c:pt idx="15087">
                  <c:v>251.53333333333333</c:v>
                </c:pt>
                <c:pt idx="15088">
                  <c:v>251.55</c:v>
                </c:pt>
                <c:pt idx="15089">
                  <c:v>251.56666666666666</c:v>
                </c:pt>
                <c:pt idx="15090">
                  <c:v>251.58333333333334</c:v>
                </c:pt>
                <c:pt idx="15091">
                  <c:v>251.6</c:v>
                </c:pt>
                <c:pt idx="15092">
                  <c:v>251.61666666666667</c:v>
                </c:pt>
                <c:pt idx="15093">
                  <c:v>251.63333333333333</c:v>
                </c:pt>
                <c:pt idx="15094">
                  <c:v>251.65</c:v>
                </c:pt>
                <c:pt idx="15095">
                  <c:v>251.66666666666666</c:v>
                </c:pt>
                <c:pt idx="15096">
                  <c:v>251.68333333333334</c:v>
                </c:pt>
                <c:pt idx="15097">
                  <c:v>251.7</c:v>
                </c:pt>
                <c:pt idx="15098">
                  <c:v>251.71666666666667</c:v>
                </c:pt>
                <c:pt idx="15099">
                  <c:v>251.73333333333332</c:v>
                </c:pt>
                <c:pt idx="15100">
                  <c:v>251.75</c:v>
                </c:pt>
                <c:pt idx="15101">
                  <c:v>251.76666666666668</c:v>
                </c:pt>
                <c:pt idx="15102">
                  <c:v>251.78333333333333</c:v>
                </c:pt>
                <c:pt idx="15103">
                  <c:v>251.8</c:v>
                </c:pt>
                <c:pt idx="15104">
                  <c:v>251.81666666666666</c:v>
                </c:pt>
                <c:pt idx="15105">
                  <c:v>251.83333333333334</c:v>
                </c:pt>
                <c:pt idx="15106">
                  <c:v>251.85</c:v>
                </c:pt>
                <c:pt idx="15107">
                  <c:v>251.86666666666667</c:v>
                </c:pt>
                <c:pt idx="15108">
                  <c:v>251.88333333333333</c:v>
                </c:pt>
                <c:pt idx="15109">
                  <c:v>251.9</c:v>
                </c:pt>
                <c:pt idx="15110">
                  <c:v>251.91666666666666</c:v>
                </c:pt>
                <c:pt idx="15111">
                  <c:v>251.93333333333334</c:v>
                </c:pt>
                <c:pt idx="15112">
                  <c:v>251.95</c:v>
                </c:pt>
                <c:pt idx="15113">
                  <c:v>251.96666666666667</c:v>
                </c:pt>
                <c:pt idx="15114">
                  <c:v>251.98333333333332</c:v>
                </c:pt>
                <c:pt idx="15115">
                  <c:v>252</c:v>
                </c:pt>
                <c:pt idx="15116">
                  <c:v>252.01666666666668</c:v>
                </c:pt>
                <c:pt idx="15117">
                  <c:v>252.03333333333333</c:v>
                </c:pt>
                <c:pt idx="15118">
                  <c:v>252.05</c:v>
                </c:pt>
                <c:pt idx="15119">
                  <c:v>252.06666666666666</c:v>
                </c:pt>
                <c:pt idx="15120">
                  <c:v>252.08333333333334</c:v>
                </c:pt>
                <c:pt idx="15121">
                  <c:v>252.1</c:v>
                </c:pt>
                <c:pt idx="15122">
                  <c:v>252.11666666666667</c:v>
                </c:pt>
                <c:pt idx="15123">
                  <c:v>252.13333333333333</c:v>
                </c:pt>
                <c:pt idx="15124">
                  <c:v>252.15</c:v>
                </c:pt>
                <c:pt idx="15125">
                  <c:v>252.16666666666666</c:v>
                </c:pt>
                <c:pt idx="15126">
                  <c:v>252.18333333333334</c:v>
                </c:pt>
                <c:pt idx="15127">
                  <c:v>252.2</c:v>
                </c:pt>
                <c:pt idx="15128">
                  <c:v>252.21666666666667</c:v>
                </c:pt>
                <c:pt idx="15129">
                  <c:v>252.23333333333332</c:v>
                </c:pt>
                <c:pt idx="15130">
                  <c:v>252.25</c:v>
                </c:pt>
                <c:pt idx="15131">
                  <c:v>252.26666666666668</c:v>
                </c:pt>
                <c:pt idx="15132">
                  <c:v>252.28333333333333</c:v>
                </c:pt>
                <c:pt idx="15133">
                  <c:v>252.3</c:v>
                </c:pt>
                <c:pt idx="15134">
                  <c:v>252.31666666666666</c:v>
                </c:pt>
                <c:pt idx="15135">
                  <c:v>252.33333333333334</c:v>
                </c:pt>
                <c:pt idx="15136">
                  <c:v>252.35</c:v>
                </c:pt>
                <c:pt idx="15137">
                  <c:v>252.36666666666667</c:v>
                </c:pt>
                <c:pt idx="15138">
                  <c:v>252.38333333333333</c:v>
                </c:pt>
                <c:pt idx="15139">
                  <c:v>252.4</c:v>
                </c:pt>
                <c:pt idx="15140">
                  <c:v>252.41666666666666</c:v>
                </c:pt>
                <c:pt idx="15141">
                  <c:v>252.43333333333334</c:v>
                </c:pt>
                <c:pt idx="15142">
                  <c:v>252.45</c:v>
                </c:pt>
                <c:pt idx="15143">
                  <c:v>252.46666666666667</c:v>
                </c:pt>
                <c:pt idx="15144">
                  <c:v>252.48333333333332</c:v>
                </c:pt>
                <c:pt idx="15145">
                  <c:v>252.5</c:v>
                </c:pt>
                <c:pt idx="15146">
                  <c:v>252.51666666666668</c:v>
                </c:pt>
                <c:pt idx="15147">
                  <c:v>252.53333333333333</c:v>
                </c:pt>
                <c:pt idx="15148">
                  <c:v>252.55</c:v>
                </c:pt>
                <c:pt idx="15149">
                  <c:v>252.56666666666666</c:v>
                </c:pt>
                <c:pt idx="15150">
                  <c:v>252.58333333333334</c:v>
                </c:pt>
                <c:pt idx="15151">
                  <c:v>252.6</c:v>
                </c:pt>
                <c:pt idx="15152">
                  <c:v>252.61666666666667</c:v>
                </c:pt>
                <c:pt idx="15153">
                  <c:v>252.63333333333333</c:v>
                </c:pt>
                <c:pt idx="15154">
                  <c:v>252.65</c:v>
                </c:pt>
                <c:pt idx="15155">
                  <c:v>252.66666666666666</c:v>
                </c:pt>
                <c:pt idx="15156">
                  <c:v>252.68333333333334</c:v>
                </c:pt>
                <c:pt idx="15157">
                  <c:v>252.7</c:v>
                </c:pt>
                <c:pt idx="15158">
                  <c:v>252.71666666666667</c:v>
                </c:pt>
                <c:pt idx="15159">
                  <c:v>252.73333333333332</c:v>
                </c:pt>
                <c:pt idx="15160">
                  <c:v>252.75</c:v>
                </c:pt>
                <c:pt idx="15161">
                  <c:v>252.76666666666668</c:v>
                </c:pt>
                <c:pt idx="15162">
                  <c:v>252.78333333333333</c:v>
                </c:pt>
                <c:pt idx="15163">
                  <c:v>252.8</c:v>
                </c:pt>
                <c:pt idx="15164">
                  <c:v>252.81666666666666</c:v>
                </c:pt>
                <c:pt idx="15165">
                  <c:v>252.83333333333334</c:v>
                </c:pt>
                <c:pt idx="15166">
                  <c:v>252.85</c:v>
                </c:pt>
                <c:pt idx="15167">
                  <c:v>252.86666666666667</c:v>
                </c:pt>
                <c:pt idx="15168">
                  <c:v>252.88333333333333</c:v>
                </c:pt>
                <c:pt idx="15169">
                  <c:v>252.9</c:v>
                </c:pt>
                <c:pt idx="15170">
                  <c:v>252.91666666666666</c:v>
                </c:pt>
                <c:pt idx="15171">
                  <c:v>252.93333333333334</c:v>
                </c:pt>
                <c:pt idx="15172">
                  <c:v>252.95</c:v>
                </c:pt>
                <c:pt idx="15173">
                  <c:v>252.96666666666667</c:v>
                </c:pt>
                <c:pt idx="15174">
                  <c:v>252.98333333333332</c:v>
                </c:pt>
                <c:pt idx="15175">
                  <c:v>253</c:v>
                </c:pt>
                <c:pt idx="15176">
                  <c:v>253.01666666666668</c:v>
                </c:pt>
                <c:pt idx="15177">
                  <c:v>253.03333333333333</c:v>
                </c:pt>
                <c:pt idx="15178">
                  <c:v>253.05</c:v>
                </c:pt>
                <c:pt idx="15179">
                  <c:v>253.06666666666666</c:v>
                </c:pt>
                <c:pt idx="15180">
                  <c:v>253.08333333333334</c:v>
                </c:pt>
                <c:pt idx="15181">
                  <c:v>253.1</c:v>
                </c:pt>
                <c:pt idx="15182">
                  <c:v>253.11666666666667</c:v>
                </c:pt>
                <c:pt idx="15183">
                  <c:v>253.13333333333333</c:v>
                </c:pt>
                <c:pt idx="15184">
                  <c:v>253.15</c:v>
                </c:pt>
                <c:pt idx="15185">
                  <c:v>253.16666666666666</c:v>
                </c:pt>
                <c:pt idx="15186">
                  <c:v>253.18333333333334</c:v>
                </c:pt>
                <c:pt idx="15187">
                  <c:v>253.2</c:v>
                </c:pt>
                <c:pt idx="15188">
                  <c:v>253.21666666666667</c:v>
                </c:pt>
                <c:pt idx="15189">
                  <c:v>253.23333333333332</c:v>
                </c:pt>
                <c:pt idx="15190">
                  <c:v>253.25</c:v>
                </c:pt>
                <c:pt idx="15191">
                  <c:v>253.26666666666668</c:v>
                </c:pt>
                <c:pt idx="15192">
                  <c:v>253.28333333333333</c:v>
                </c:pt>
                <c:pt idx="15193">
                  <c:v>253.3</c:v>
                </c:pt>
                <c:pt idx="15194">
                  <c:v>253.31666666666666</c:v>
                </c:pt>
                <c:pt idx="15195">
                  <c:v>253.33333333333334</c:v>
                </c:pt>
                <c:pt idx="15196">
                  <c:v>253.35</c:v>
                </c:pt>
                <c:pt idx="15197">
                  <c:v>253.36666666666667</c:v>
                </c:pt>
                <c:pt idx="15198">
                  <c:v>253.38333333333333</c:v>
                </c:pt>
                <c:pt idx="15199">
                  <c:v>253.4</c:v>
                </c:pt>
                <c:pt idx="15200">
                  <c:v>253.41666666666666</c:v>
                </c:pt>
                <c:pt idx="15201">
                  <c:v>253.43333333333334</c:v>
                </c:pt>
                <c:pt idx="15202">
                  <c:v>253.45</c:v>
                </c:pt>
                <c:pt idx="15203">
                  <c:v>253.46666666666667</c:v>
                </c:pt>
                <c:pt idx="15204">
                  <c:v>253.48333333333332</c:v>
                </c:pt>
                <c:pt idx="15205">
                  <c:v>253.5</c:v>
                </c:pt>
                <c:pt idx="15206">
                  <c:v>253.51666666666668</c:v>
                </c:pt>
                <c:pt idx="15207">
                  <c:v>253.53333333333333</c:v>
                </c:pt>
                <c:pt idx="15208">
                  <c:v>253.55</c:v>
                </c:pt>
                <c:pt idx="15209">
                  <c:v>253.56666666666666</c:v>
                </c:pt>
                <c:pt idx="15210">
                  <c:v>253.58333333333334</c:v>
                </c:pt>
                <c:pt idx="15211">
                  <c:v>253.6</c:v>
                </c:pt>
                <c:pt idx="15212">
                  <c:v>253.61666666666667</c:v>
                </c:pt>
                <c:pt idx="15213">
                  <c:v>253.63333333333333</c:v>
                </c:pt>
                <c:pt idx="15214">
                  <c:v>253.65</c:v>
                </c:pt>
                <c:pt idx="15215">
                  <c:v>253.66666666666666</c:v>
                </c:pt>
                <c:pt idx="15216">
                  <c:v>253.68333333333334</c:v>
                </c:pt>
                <c:pt idx="15217">
                  <c:v>253.7</c:v>
                </c:pt>
                <c:pt idx="15218">
                  <c:v>253.71666666666667</c:v>
                </c:pt>
                <c:pt idx="15219">
                  <c:v>253.73333333333332</c:v>
                </c:pt>
                <c:pt idx="15220">
                  <c:v>253.75</c:v>
                </c:pt>
                <c:pt idx="15221">
                  <c:v>253.76666666666668</c:v>
                </c:pt>
                <c:pt idx="15222">
                  <c:v>253.78333333333333</c:v>
                </c:pt>
                <c:pt idx="15223">
                  <c:v>253.8</c:v>
                </c:pt>
                <c:pt idx="15224">
                  <c:v>253.81666666666666</c:v>
                </c:pt>
                <c:pt idx="15225">
                  <c:v>253.83333333333334</c:v>
                </c:pt>
                <c:pt idx="15226">
                  <c:v>253.85</c:v>
                </c:pt>
                <c:pt idx="15227">
                  <c:v>253.86666666666667</c:v>
                </c:pt>
                <c:pt idx="15228">
                  <c:v>253.88333333333333</c:v>
                </c:pt>
                <c:pt idx="15229">
                  <c:v>253.9</c:v>
                </c:pt>
                <c:pt idx="15230">
                  <c:v>253.91666666666666</c:v>
                </c:pt>
                <c:pt idx="15231">
                  <c:v>253.93333333333334</c:v>
                </c:pt>
                <c:pt idx="15232">
                  <c:v>253.95</c:v>
                </c:pt>
                <c:pt idx="15233">
                  <c:v>253.96666666666667</c:v>
                </c:pt>
                <c:pt idx="15234">
                  <c:v>253.98333333333332</c:v>
                </c:pt>
                <c:pt idx="15235">
                  <c:v>254</c:v>
                </c:pt>
                <c:pt idx="15236">
                  <c:v>254.01666666666668</c:v>
                </c:pt>
                <c:pt idx="15237">
                  <c:v>254.03333333333333</c:v>
                </c:pt>
                <c:pt idx="15238">
                  <c:v>254.05</c:v>
                </c:pt>
                <c:pt idx="15239">
                  <c:v>254.06666666666666</c:v>
                </c:pt>
                <c:pt idx="15240">
                  <c:v>254.08333333333334</c:v>
                </c:pt>
                <c:pt idx="15241">
                  <c:v>254.1</c:v>
                </c:pt>
                <c:pt idx="15242">
                  <c:v>254.11666666666667</c:v>
                </c:pt>
                <c:pt idx="15243">
                  <c:v>254.13333333333333</c:v>
                </c:pt>
                <c:pt idx="15244">
                  <c:v>254.15</c:v>
                </c:pt>
                <c:pt idx="15245">
                  <c:v>254.16666666666666</c:v>
                </c:pt>
                <c:pt idx="15246">
                  <c:v>254.18333333333334</c:v>
                </c:pt>
                <c:pt idx="15247">
                  <c:v>254.2</c:v>
                </c:pt>
                <c:pt idx="15248">
                  <c:v>254.21666666666667</c:v>
                </c:pt>
                <c:pt idx="15249">
                  <c:v>254.23333333333332</c:v>
                </c:pt>
                <c:pt idx="15250">
                  <c:v>254.25</c:v>
                </c:pt>
                <c:pt idx="15251">
                  <c:v>254.26666666666668</c:v>
                </c:pt>
                <c:pt idx="15252">
                  <c:v>254.28333333333333</c:v>
                </c:pt>
                <c:pt idx="15253">
                  <c:v>254.3</c:v>
                </c:pt>
                <c:pt idx="15254">
                  <c:v>254.31666666666666</c:v>
                </c:pt>
                <c:pt idx="15255">
                  <c:v>254.33333333333334</c:v>
                </c:pt>
                <c:pt idx="15256">
                  <c:v>254.35</c:v>
                </c:pt>
                <c:pt idx="15257">
                  <c:v>254.36666666666667</c:v>
                </c:pt>
                <c:pt idx="15258">
                  <c:v>254.38333333333333</c:v>
                </c:pt>
                <c:pt idx="15259">
                  <c:v>254.4</c:v>
                </c:pt>
                <c:pt idx="15260">
                  <c:v>254.41666666666666</c:v>
                </c:pt>
                <c:pt idx="15261">
                  <c:v>254.43333333333334</c:v>
                </c:pt>
                <c:pt idx="15262">
                  <c:v>254.45</c:v>
                </c:pt>
                <c:pt idx="15263">
                  <c:v>254.46666666666667</c:v>
                </c:pt>
                <c:pt idx="15264">
                  <c:v>254.48333333333332</c:v>
                </c:pt>
                <c:pt idx="15265">
                  <c:v>254.5</c:v>
                </c:pt>
                <c:pt idx="15266">
                  <c:v>254.51666666666668</c:v>
                </c:pt>
                <c:pt idx="15267">
                  <c:v>254.53333333333333</c:v>
                </c:pt>
                <c:pt idx="15268">
                  <c:v>254.55</c:v>
                </c:pt>
                <c:pt idx="15269">
                  <c:v>254.56666666666666</c:v>
                </c:pt>
                <c:pt idx="15270">
                  <c:v>254.58333333333334</c:v>
                </c:pt>
                <c:pt idx="15271">
                  <c:v>254.6</c:v>
                </c:pt>
                <c:pt idx="15272">
                  <c:v>254.61666666666667</c:v>
                </c:pt>
                <c:pt idx="15273">
                  <c:v>254.63333333333333</c:v>
                </c:pt>
                <c:pt idx="15274">
                  <c:v>254.65</c:v>
                </c:pt>
                <c:pt idx="15275">
                  <c:v>254.66666666666666</c:v>
                </c:pt>
                <c:pt idx="15276">
                  <c:v>254.68333333333334</c:v>
                </c:pt>
                <c:pt idx="15277">
                  <c:v>254.7</c:v>
                </c:pt>
                <c:pt idx="15278">
                  <c:v>254.71666666666667</c:v>
                </c:pt>
                <c:pt idx="15279">
                  <c:v>254.73333333333332</c:v>
                </c:pt>
                <c:pt idx="15280">
                  <c:v>254.75</c:v>
                </c:pt>
                <c:pt idx="15281">
                  <c:v>254.76666666666668</c:v>
                </c:pt>
                <c:pt idx="15282">
                  <c:v>254.78333333333333</c:v>
                </c:pt>
                <c:pt idx="15283">
                  <c:v>254.8</c:v>
                </c:pt>
                <c:pt idx="15284">
                  <c:v>254.81666666666666</c:v>
                </c:pt>
                <c:pt idx="15285">
                  <c:v>254.83333333333334</c:v>
                </c:pt>
                <c:pt idx="15286">
                  <c:v>254.85</c:v>
                </c:pt>
                <c:pt idx="15287">
                  <c:v>254.86666666666667</c:v>
                </c:pt>
                <c:pt idx="15288">
                  <c:v>254.88333333333333</c:v>
                </c:pt>
                <c:pt idx="15289">
                  <c:v>254.9</c:v>
                </c:pt>
                <c:pt idx="15290">
                  <c:v>254.91666666666666</c:v>
                </c:pt>
                <c:pt idx="15291">
                  <c:v>254.93333333333334</c:v>
                </c:pt>
                <c:pt idx="15292">
                  <c:v>254.95</c:v>
                </c:pt>
                <c:pt idx="15293">
                  <c:v>254.96666666666667</c:v>
                </c:pt>
                <c:pt idx="15294">
                  <c:v>254.98333333333332</c:v>
                </c:pt>
                <c:pt idx="15295">
                  <c:v>255</c:v>
                </c:pt>
                <c:pt idx="15296">
                  <c:v>255.01666666666668</c:v>
                </c:pt>
                <c:pt idx="15297">
                  <c:v>255.03333333333333</c:v>
                </c:pt>
                <c:pt idx="15298">
                  <c:v>255.05</c:v>
                </c:pt>
                <c:pt idx="15299">
                  <c:v>255.06666666666666</c:v>
                </c:pt>
                <c:pt idx="15300">
                  <c:v>255.08333333333334</c:v>
                </c:pt>
                <c:pt idx="15301">
                  <c:v>255.1</c:v>
                </c:pt>
                <c:pt idx="15302">
                  <c:v>255.11666666666667</c:v>
                </c:pt>
                <c:pt idx="15303">
                  <c:v>255.13333333333333</c:v>
                </c:pt>
                <c:pt idx="15304">
                  <c:v>255.15</c:v>
                </c:pt>
                <c:pt idx="15305">
                  <c:v>255.16666666666666</c:v>
                </c:pt>
                <c:pt idx="15306">
                  <c:v>255.18333333333334</c:v>
                </c:pt>
                <c:pt idx="15307">
                  <c:v>255.2</c:v>
                </c:pt>
                <c:pt idx="15308">
                  <c:v>255.21666666666667</c:v>
                </c:pt>
                <c:pt idx="15309">
                  <c:v>255.23333333333332</c:v>
                </c:pt>
                <c:pt idx="15310">
                  <c:v>255.25</c:v>
                </c:pt>
                <c:pt idx="15311">
                  <c:v>255.26666666666668</c:v>
                </c:pt>
                <c:pt idx="15312">
                  <c:v>255.28333333333333</c:v>
                </c:pt>
                <c:pt idx="15313">
                  <c:v>255.3</c:v>
                </c:pt>
                <c:pt idx="15314">
                  <c:v>255.31666666666666</c:v>
                </c:pt>
                <c:pt idx="15315">
                  <c:v>255.33333333333334</c:v>
                </c:pt>
                <c:pt idx="15316">
                  <c:v>255.35</c:v>
                </c:pt>
                <c:pt idx="15317">
                  <c:v>255.36666666666667</c:v>
                </c:pt>
                <c:pt idx="15318">
                  <c:v>255.38333333333333</c:v>
                </c:pt>
                <c:pt idx="15319">
                  <c:v>255.4</c:v>
                </c:pt>
                <c:pt idx="15320">
                  <c:v>255.41666666666666</c:v>
                </c:pt>
                <c:pt idx="15321">
                  <c:v>255.43333333333334</c:v>
                </c:pt>
                <c:pt idx="15322">
                  <c:v>255.45</c:v>
                </c:pt>
                <c:pt idx="15323">
                  <c:v>255.46666666666667</c:v>
                </c:pt>
                <c:pt idx="15324">
                  <c:v>255.48333333333332</c:v>
                </c:pt>
                <c:pt idx="15325">
                  <c:v>255.5</c:v>
                </c:pt>
                <c:pt idx="15326">
                  <c:v>255.51666666666668</c:v>
                </c:pt>
                <c:pt idx="15327">
                  <c:v>255.53333333333333</c:v>
                </c:pt>
                <c:pt idx="15328">
                  <c:v>255.55</c:v>
                </c:pt>
                <c:pt idx="15329">
                  <c:v>255.56666666666666</c:v>
                </c:pt>
                <c:pt idx="15330">
                  <c:v>255.58333333333334</c:v>
                </c:pt>
                <c:pt idx="15331">
                  <c:v>255.6</c:v>
                </c:pt>
                <c:pt idx="15332">
                  <c:v>255.61666666666667</c:v>
                </c:pt>
                <c:pt idx="15333">
                  <c:v>255.63333333333333</c:v>
                </c:pt>
                <c:pt idx="15334">
                  <c:v>255.65</c:v>
                </c:pt>
                <c:pt idx="15335">
                  <c:v>255.66666666666666</c:v>
                </c:pt>
                <c:pt idx="15336">
                  <c:v>255.68333333333334</c:v>
                </c:pt>
                <c:pt idx="15337">
                  <c:v>255.7</c:v>
                </c:pt>
                <c:pt idx="15338">
                  <c:v>255.71666666666667</c:v>
                </c:pt>
                <c:pt idx="15339">
                  <c:v>255.73333333333332</c:v>
                </c:pt>
                <c:pt idx="15340">
                  <c:v>255.75</c:v>
                </c:pt>
                <c:pt idx="15341">
                  <c:v>255.76666666666668</c:v>
                </c:pt>
                <c:pt idx="15342">
                  <c:v>255.78333333333333</c:v>
                </c:pt>
                <c:pt idx="15343">
                  <c:v>255.8</c:v>
                </c:pt>
                <c:pt idx="15344">
                  <c:v>255.81666666666666</c:v>
                </c:pt>
                <c:pt idx="15345">
                  <c:v>255.83333333333334</c:v>
                </c:pt>
                <c:pt idx="15346">
                  <c:v>255.85</c:v>
                </c:pt>
                <c:pt idx="15347">
                  <c:v>255.86666666666667</c:v>
                </c:pt>
                <c:pt idx="15348">
                  <c:v>255.88333333333333</c:v>
                </c:pt>
                <c:pt idx="15349">
                  <c:v>255.9</c:v>
                </c:pt>
                <c:pt idx="15350">
                  <c:v>255.91666666666666</c:v>
                </c:pt>
                <c:pt idx="15351">
                  <c:v>255.93333333333334</c:v>
                </c:pt>
                <c:pt idx="15352">
                  <c:v>255.95</c:v>
                </c:pt>
                <c:pt idx="15353">
                  <c:v>255.96666666666667</c:v>
                </c:pt>
                <c:pt idx="15354">
                  <c:v>255.98333333333332</c:v>
                </c:pt>
                <c:pt idx="15355">
                  <c:v>256</c:v>
                </c:pt>
                <c:pt idx="15356">
                  <c:v>256.01666666666665</c:v>
                </c:pt>
                <c:pt idx="15357">
                  <c:v>256.03333333333336</c:v>
                </c:pt>
                <c:pt idx="15358">
                  <c:v>256.05</c:v>
                </c:pt>
                <c:pt idx="15359">
                  <c:v>256.06666666666666</c:v>
                </c:pt>
                <c:pt idx="15360">
                  <c:v>256.08333333333331</c:v>
                </c:pt>
                <c:pt idx="15361">
                  <c:v>256.10000000000002</c:v>
                </c:pt>
                <c:pt idx="15362">
                  <c:v>256.11666666666667</c:v>
                </c:pt>
                <c:pt idx="15363">
                  <c:v>256.13333333333333</c:v>
                </c:pt>
                <c:pt idx="15364">
                  <c:v>256.14999999999998</c:v>
                </c:pt>
                <c:pt idx="15365">
                  <c:v>256.16666666666669</c:v>
                </c:pt>
                <c:pt idx="15366">
                  <c:v>256.18333333333334</c:v>
                </c:pt>
                <c:pt idx="15367">
                  <c:v>256.2</c:v>
                </c:pt>
                <c:pt idx="15368">
                  <c:v>256.21666666666664</c:v>
                </c:pt>
                <c:pt idx="15369">
                  <c:v>256.23333333333335</c:v>
                </c:pt>
                <c:pt idx="15370">
                  <c:v>256.25</c:v>
                </c:pt>
                <c:pt idx="15371">
                  <c:v>256.26666666666665</c:v>
                </c:pt>
                <c:pt idx="15372">
                  <c:v>256.28333333333336</c:v>
                </c:pt>
                <c:pt idx="15373">
                  <c:v>256.3</c:v>
                </c:pt>
                <c:pt idx="15374">
                  <c:v>256.31666666666666</c:v>
                </c:pt>
                <c:pt idx="15375">
                  <c:v>256.33333333333331</c:v>
                </c:pt>
                <c:pt idx="15376">
                  <c:v>256.35000000000002</c:v>
                </c:pt>
                <c:pt idx="15377">
                  <c:v>256.36666666666667</c:v>
                </c:pt>
                <c:pt idx="15378">
                  <c:v>256.38333333333333</c:v>
                </c:pt>
                <c:pt idx="15379">
                  <c:v>256.39999999999998</c:v>
                </c:pt>
                <c:pt idx="15380">
                  <c:v>256.41666666666669</c:v>
                </c:pt>
                <c:pt idx="15381">
                  <c:v>256.43333333333334</c:v>
                </c:pt>
                <c:pt idx="15382">
                  <c:v>256.45</c:v>
                </c:pt>
                <c:pt idx="15383">
                  <c:v>256.46666666666664</c:v>
                </c:pt>
                <c:pt idx="15384">
                  <c:v>256.48333333333335</c:v>
                </c:pt>
                <c:pt idx="15385">
                  <c:v>256.5</c:v>
                </c:pt>
                <c:pt idx="15386">
                  <c:v>256.51666666666665</c:v>
                </c:pt>
                <c:pt idx="15387">
                  <c:v>256.53333333333336</c:v>
                </c:pt>
                <c:pt idx="15388">
                  <c:v>256.55</c:v>
                </c:pt>
                <c:pt idx="15389">
                  <c:v>256.56666666666666</c:v>
                </c:pt>
                <c:pt idx="15390">
                  <c:v>256.58333333333331</c:v>
                </c:pt>
                <c:pt idx="15391">
                  <c:v>256.60000000000002</c:v>
                </c:pt>
                <c:pt idx="15392">
                  <c:v>256.61666666666667</c:v>
                </c:pt>
                <c:pt idx="15393">
                  <c:v>256.63333333333333</c:v>
                </c:pt>
                <c:pt idx="15394">
                  <c:v>256.64999999999998</c:v>
                </c:pt>
                <c:pt idx="15395">
                  <c:v>256.66666666666669</c:v>
                </c:pt>
                <c:pt idx="15396">
                  <c:v>256.68333333333334</c:v>
                </c:pt>
                <c:pt idx="15397">
                  <c:v>256.7</c:v>
                </c:pt>
                <c:pt idx="15398">
                  <c:v>256.71666666666664</c:v>
                </c:pt>
                <c:pt idx="15399">
                  <c:v>256.73333333333335</c:v>
                </c:pt>
                <c:pt idx="15400">
                  <c:v>256.75</c:v>
                </c:pt>
                <c:pt idx="15401">
                  <c:v>256.76666666666665</c:v>
                </c:pt>
                <c:pt idx="15402">
                  <c:v>256.78333333333336</c:v>
                </c:pt>
                <c:pt idx="15403">
                  <c:v>256.8</c:v>
                </c:pt>
                <c:pt idx="15404">
                  <c:v>256.81666666666666</c:v>
                </c:pt>
                <c:pt idx="15405">
                  <c:v>256.83333333333331</c:v>
                </c:pt>
                <c:pt idx="15406">
                  <c:v>256.85000000000002</c:v>
                </c:pt>
                <c:pt idx="15407">
                  <c:v>256.86666666666667</c:v>
                </c:pt>
                <c:pt idx="15408">
                  <c:v>256.88333333333333</c:v>
                </c:pt>
                <c:pt idx="15409">
                  <c:v>256.89999999999998</c:v>
                </c:pt>
                <c:pt idx="15410">
                  <c:v>256.91666666666669</c:v>
                </c:pt>
                <c:pt idx="15411">
                  <c:v>256.93333333333334</c:v>
                </c:pt>
                <c:pt idx="15412">
                  <c:v>256.95</c:v>
                </c:pt>
                <c:pt idx="15413">
                  <c:v>256.96666666666664</c:v>
                </c:pt>
                <c:pt idx="15414">
                  <c:v>256.98333333333335</c:v>
                </c:pt>
                <c:pt idx="15415">
                  <c:v>257</c:v>
                </c:pt>
                <c:pt idx="15416">
                  <c:v>257.01666666666665</c:v>
                </c:pt>
                <c:pt idx="15417">
                  <c:v>257.03333333333336</c:v>
                </c:pt>
                <c:pt idx="15418">
                  <c:v>257.05</c:v>
                </c:pt>
                <c:pt idx="15419">
                  <c:v>257.06666666666666</c:v>
                </c:pt>
                <c:pt idx="15420">
                  <c:v>257.08333333333331</c:v>
                </c:pt>
                <c:pt idx="15421">
                  <c:v>257.10000000000002</c:v>
                </c:pt>
                <c:pt idx="15422">
                  <c:v>257.11666666666667</c:v>
                </c:pt>
                <c:pt idx="15423">
                  <c:v>257.13333333333333</c:v>
                </c:pt>
                <c:pt idx="15424">
                  <c:v>257.14999999999998</c:v>
                </c:pt>
                <c:pt idx="15425">
                  <c:v>257.16666666666669</c:v>
                </c:pt>
                <c:pt idx="15426">
                  <c:v>257.18333333333334</c:v>
                </c:pt>
                <c:pt idx="15427">
                  <c:v>257.2</c:v>
                </c:pt>
                <c:pt idx="15428">
                  <c:v>257.21666666666664</c:v>
                </c:pt>
                <c:pt idx="15429">
                  <c:v>257.23333333333335</c:v>
                </c:pt>
                <c:pt idx="15430">
                  <c:v>257.25</c:v>
                </c:pt>
                <c:pt idx="15431">
                  <c:v>257.26666666666665</c:v>
                </c:pt>
                <c:pt idx="15432">
                  <c:v>257.28333333333336</c:v>
                </c:pt>
                <c:pt idx="15433">
                  <c:v>257.3</c:v>
                </c:pt>
                <c:pt idx="15434">
                  <c:v>257.31666666666666</c:v>
                </c:pt>
                <c:pt idx="15435">
                  <c:v>257.33333333333331</c:v>
                </c:pt>
                <c:pt idx="15436">
                  <c:v>257.35000000000002</c:v>
                </c:pt>
                <c:pt idx="15437">
                  <c:v>257.36666666666667</c:v>
                </c:pt>
                <c:pt idx="15438">
                  <c:v>257.38333333333333</c:v>
                </c:pt>
                <c:pt idx="15439">
                  <c:v>257.39999999999998</c:v>
                </c:pt>
                <c:pt idx="15440">
                  <c:v>257.41666666666669</c:v>
                </c:pt>
                <c:pt idx="15441">
                  <c:v>257.43333333333334</c:v>
                </c:pt>
                <c:pt idx="15442">
                  <c:v>257.45</c:v>
                </c:pt>
                <c:pt idx="15443">
                  <c:v>257.46666666666664</c:v>
                </c:pt>
                <c:pt idx="15444">
                  <c:v>257.48333333333335</c:v>
                </c:pt>
                <c:pt idx="15445">
                  <c:v>257.5</c:v>
                </c:pt>
                <c:pt idx="15446">
                  <c:v>257.51666666666665</c:v>
                </c:pt>
                <c:pt idx="15447">
                  <c:v>257.53333333333336</c:v>
                </c:pt>
                <c:pt idx="15448">
                  <c:v>257.55</c:v>
                </c:pt>
                <c:pt idx="15449">
                  <c:v>257.56666666666666</c:v>
                </c:pt>
                <c:pt idx="15450">
                  <c:v>257.58333333333331</c:v>
                </c:pt>
                <c:pt idx="15451">
                  <c:v>257.60000000000002</c:v>
                </c:pt>
                <c:pt idx="15452">
                  <c:v>257.61666666666667</c:v>
                </c:pt>
                <c:pt idx="15453">
                  <c:v>257.63333333333333</c:v>
                </c:pt>
                <c:pt idx="15454">
                  <c:v>257.64999999999998</c:v>
                </c:pt>
                <c:pt idx="15455">
                  <c:v>257.66666666666669</c:v>
                </c:pt>
                <c:pt idx="15456">
                  <c:v>257.68333333333334</c:v>
                </c:pt>
                <c:pt idx="15457">
                  <c:v>257.7</c:v>
                </c:pt>
                <c:pt idx="15458">
                  <c:v>257.71666666666664</c:v>
                </c:pt>
                <c:pt idx="15459">
                  <c:v>257.73333333333335</c:v>
                </c:pt>
                <c:pt idx="15460">
                  <c:v>257.75</c:v>
                </c:pt>
                <c:pt idx="15461">
                  <c:v>257.76666666666665</c:v>
                </c:pt>
                <c:pt idx="15462">
                  <c:v>257.78333333333336</c:v>
                </c:pt>
                <c:pt idx="15463">
                  <c:v>257.8</c:v>
                </c:pt>
                <c:pt idx="15464">
                  <c:v>257.81666666666666</c:v>
                </c:pt>
                <c:pt idx="15465">
                  <c:v>257.83333333333331</c:v>
                </c:pt>
                <c:pt idx="15466">
                  <c:v>257.85000000000002</c:v>
                </c:pt>
                <c:pt idx="15467">
                  <c:v>257.86666666666667</c:v>
                </c:pt>
                <c:pt idx="15468">
                  <c:v>257.88333333333333</c:v>
                </c:pt>
                <c:pt idx="15469">
                  <c:v>257.89999999999998</c:v>
                </c:pt>
                <c:pt idx="15470">
                  <c:v>257.91666666666669</c:v>
                </c:pt>
                <c:pt idx="15471">
                  <c:v>257.93333333333334</c:v>
                </c:pt>
                <c:pt idx="15472">
                  <c:v>257.95</c:v>
                </c:pt>
                <c:pt idx="15473">
                  <c:v>257.96666666666664</c:v>
                </c:pt>
                <c:pt idx="15474">
                  <c:v>257.98333333333335</c:v>
                </c:pt>
                <c:pt idx="15475">
                  <c:v>258</c:v>
                </c:pt>
                <c:pt idx="15476">
                  <c:v>258.01666666666665</c:v>
                </c:pt>
                <c:pt idx="15477">
                  <c:v>258.03333333333336</c:v>
                </c:pt>
                <c:pt idx="15478">
                  <c:v>258.05</c:v>
                </c:pt>
                <c:pt idx="15479">
                  <c:v>258.06666666666666</c:v>
                </c:pt>
                <c:pt idx="15480">
                  <c:v>258.08333333333331</c:v>
                </c:pt>
                <c:pt idx="15481">
                  <c:v>258.10000000000002</c:v>
                </c:pt>
                <c:pt idx="15482">
                  <c:v>258.11666666666667</c:v>
                </c:pt>
                <c:pt idx="15483">
                  <c:v>258.13333333333333</c:v>
                </c:pt>
                <c:pt idx="15484">
                  <c:v>258.14999999999998</c:v>
                </c:pt>
                <c:pt idx="15485">
                  <c:v>258.16666666666669</c:v>
                </c:pt>
                <c:pt idx="15486">
                  <c:v>258.18333333333334</c:v>
                </c:pt>
                <c:pt idx="15487">
                  <c:v>258.2</c:v>
                </c:pt>
                <c:pt idx="15488">
                  <c:v>258.21666666666664</c:v>
                </c:pt>
                <c:pt idx="15489">
                  <c:v>258.23333333333335</c:v>
                </c:pt>
                <c:pt idx="15490">
                  <c:v>258.25</c:v>
                </c:pt>
                <c:pt idx="15491">
                  <c:v>258.26666666666665</c:v>
                </c:pt>
                <c:pt idx="15492">
                  <c:v>258.28333333333336</c:v>
                </c:pt>
                <c:pt idx="15493">
                  <c:v>258.3</c:v>
                </c:pt>
                <c:pt idx="15494">
                  <c:v>258.31666666666666</c:v>
                </c:pt>
                <c:pt idx="15495">
                  <c:v>258.33333333333331</c:v>
                </c:pt>
                <c:pt idx="15496">
                  <c:v>258.35000000000002</c:v>
                </c:pt>
                <c:pt idx="15497">
                  <c:v>258.36666666666667</c:v>
                </c:pt>
                <c:pt idx="15498">
                  <c:v>258.38333333333333</c:v>
                </c:pt>
                <c:pt idx="15499">
                  <c:v>258.39999999999998</c:v>
                </c:pt>
                <c:pt idx="15500">
                  <c:v>258.41666666666669</c:v>
                </c:pt>
                <c:pt idx="15501">
                  <c:v>258.43333333333334</c:v>
                </c:pt>
                <c:pt idx="15502">
                  <c:v>258.45</c:v>
                </c:pt>
                <c:pt idx="15503">
                  <c:v>258.46666666666664</c:v>
                </c:pt>
                <c:pt idx="15504">
                  <c:v>258.48333333333335</c:v>
                </c:pt>
                <c:pt idx="15505">
                  <c:v>258.5</c:v>
                </c:pt>
                <c:pt idx="15506">
                  <c:v>258.51666666666665</c:v>
                </c:pt>
                <c:pt idx="15507">
                  <c:v>258.53333333333336</c:v>
                </c:pt>
                <c:pt idx="15508">
                  <c:v>258.55</c:v>
                </c:pt>
                <c:pt idx="15509">
                  <c:v>258.56666666666666</c:v>
                </c:pt>
                <c:pt idx="15510">
                  <c:v>258.58333333333331</c:v>
                </c:pt>
                <c:pt idx="15511">
                  <c:v>258.60000000000002</c:v>
                </c:pt>
                <c:pt idx="15512">
                  <c:v>258.61666666666667</c:v>
                </c:pt>
                <c:pt idx="15513">
                  <c:v>258.63333333333333</c:v>
                </c:pt>
                <c:pt idx="15514">
                  <c:v>258.64999999999998</c:v>
                </c:pt>
                <c:pt idx="15515">
                  <c:v>258.66666666666669</c:v>
                </c:pt>
                <c:pt idx="15516">
                  <c:v>258.68333333333334</c:v>
                </c:pt>
                <c:pt idx="15517">
                  <c:v>258.7</c:v>
                </c:pt>
                <c:pt idx="15518">
                  <c:v>258.71666666666664</c:v>
                </c:pt>
                <c:pt idx="15519">
                  <c:v>258.73333333333335</c:v>
                </c:pt>
                <c:pt idx="15520">
                  <c:v>258.75</c:v>
                </c:pt>
                <c:pt idx="15521">
                  <c:v>258.76666666666665</c:v>
                </c:pt>
                <c:pt idx="15522">
                  <c:v>258.78333333333336</c:v>
                </c:pt>
                <c:pt idx="15523">
                  <c:v>258.8</c:v>
                </c:pt>
                <c:pt idx="15524">
                  <c:v>258.81666666666666</c:v>
                </c:pt>
                <c:pt idx="15525">
                  <c:v>258.83333333333331</c:v>
                </c:pt>
                <c:pt idx="15526">
                  <c:v>258.85000000000002</c:v>
                </c:pt>
                <c:pt idx="15527">
                  <c:v>258.86666666666667</c:v>
                </c:pt>
                <c:pt idx="15528">
                  <c:v>258.88333333333333</c:v>
                </c:pt>
                <c:pt idx="15529">
                  <c:v>258.89999999999998</c:v>
                </c:pt>
                <c:pt idx="15530">
                  <c:v>258.91666666666669</c:v>
                </c:pt>
                <c:pt idx="15531">
                  <c:v>258.93333333333334</c:v>
                </c:pt>
                <c:pt idx="15532">
                  <c:v>258.95</c:v>
                </c:pt>
                <c:pt idx="15533">
                  <c:v>258.96666666666664</c:v>
                </c:pt>
                <c:pt idx="15534">
                  <c:v>258.98333333333335</c:v>
                </c:pt>
                <c:pt idx="15535">
                  <c:v>259</c:v>
                </c:pt>
                <c:pt idx="15536">
                  <c:v>259.01666666666665</c:v>
                </c:pt>
                <c:pt idx="15537">
                  <c:v>259.03333333333336</c:v>
                </c:pt>
                <c:pt idx="15538">
                  <c:v>259.05</c:v>
                </c:pt>
                <c:pt idx="15539">
                  <c:v>259.06666666666666</c:v>
                </c:pt>
                <c:pt idx="15540">
                  <c:v>259.08333333333331</c:v>
                </c:pt>
                <c:pt idx="15541">
                  <c:v>259.10000000000002</c:v>
                </c:pt>
                <c:pt idx="15542">
                  <c:v>259.11666666666667</c:v>
                </c:pt>
                <c:pt idx="15543">
                  <c:v>259.13333333333333</c:v>
                </c:pt>
                <c:pt idx="15544">
                  <c:v>259.14999999999998</c:v>
                </c:pt>
                <c:pt idx="15545">
                  <c:v>259.16666666666669</c:v>
                </c:pt>
                <c:pt idx="15546">
                  <c:v>259.18333333333334</c:v>
                </c:pt>
                <c:pt idx="15547">
                  <c:v>259.2</c:v>
                </c:pt>
                <c:pt idx="15548">
                  <c:v>259.21666666666664</c:v>
                </c:pt>
                <c:pt idx="15549">
                  <c:v>259.23333333333335</c:v>
                </c:pt>
                <c:pt idx="15550">
                  <c:v>259.25</c:v>
                </c:pt>
                <c:pt idx="15551">
                  <c:v>259.26666666666665</c:v>
                </c:pt>
                <c:pt idx="15552">
                  <c:v>259.28333333333336</c:v>
                </c:pt>
                <c:pt idx="15553">
                  <c:v>259.3</c:v>
                </c:pt>
                <c:pt idx="15554">
                  <c:v>259.31666666666666</c:v>
                </c:pt>
                <c:pt idx="15555">
                  <c:v>259.33333333333331</c:v>
                </c:pt>
                <c:pt idx="15556">
                  <c:v>259.35000000000002</c:v>
                </c:pt>
                <c:pt idx="15557">
                  <c:v>259.36666666666667</c:v>
                </c:pt>
                <c:pt idx="15558">
                  <c:v>259.38333333333333</c:v>
                </c:pt>
                <c:pt idx="15559">
                  <c:v>259.39999999999998</c:v>
                </c:pt>
                <c:pt idx="15560">
                  <c:v>259.41666666666669</c:v>
                </c:pt>
                <c:pt idx="15561">
                  <c:v>259.43333333333334</c:v>
                </c:pt>
                <c:pt idx="15562">
                  <c:v>259.45</c:v>
                </c:pt>
                <c:pt idx="15563">
                  <c:v>259.46666666666664</c:v>
                </c:pt>
                <c:pt idx="15564">
                  <c:v>259.48333333333335</c:v>
                </c:pt>
                <c:pt idx="15565">
                  <c:v>259.5</c:v>
                </c:pt>
                <c:pt idx="15566">
                  <c:v>259.51666666666665</c:v>
                </c:pt>
                <c:pt idx="15567">
                  <c:v>259.53333333333336</c:v>
                </c:pt>
                <c:pt idx="15568">
                  <c:v>259.55</c:v>
                </c:pt>
                <c:pt idx="15569">
                  <c:v>259.56666666666666</c:v>
                </c:pt>
                <c:pt idx="15570">
                  <c:v>259.58333333333331</c:v>
                </c:pt>
                <c:pt idx="15571">
                  <c:v>259.60000000000002</c:v>
                </c:pt>
                <c:pt idx="15572">
                  <c:v>259.61666666666667</c:v>
                </c:pt>
                <c:pt idx="15573">
                  <c:v>259.63333333333333</c:v>
                </c:pt>
                <c:pt idx="15574">
                  <c:v>259.64999999999998</c:v>
                </c:pt>
                <c:pt idx="15575">
                  <c:v>259.66666666666669</c:v>
                </c:pt>
                <c:pt idx="15576">
                  <c:v>259.68333333333334</c:v>
                </c:pt>
                <c:pt idx="15577">
                  <c:v>259.7</c:v>
                </c:pt>
                <c:pt idx="15578">
                  <c:v>259.71666666666664</c:v>
                </c:pt>
                <c:pt idx="15579">
                  <c:v>259.73333333333335</c:v>
                </c:pt>
                <c:pt idx="15580">
                  <c:v>259.75</c:v>
                </c:pt>
                <c:pt idx="15581">
                  <c:v>259.76666666666665</c:v>
                </c:pt>
                <c:pt idx="15582">
                  <c:v>259.78333333333336</c:v>
                </c:pt>
                <c:pt idx="15583">
                  <c:v>259.8</c:v>
                </c:pt>
                <c:pt idx="15584">
                  <c:v>259.81666666666666</c:v>
                </c:pt>
                <c:pt idx="15585">
                  <c:v>259.83333333333331</c:v>
                </c:pt>
                <c:pt idx="15586">
                  <c:v>259.85000000000002</c:v>
                </c:pt>
                <c:pt idx="15587">
                  <c:v>259.86666666666667</c:v>
                </c:pt>
                <c:pt idx="15588">
                  <c:v>259.88333333333333</c:v>
                </c:pt>
                <c:pt idx="15589">
                  <c:v>259.89999999999998</c:v>
                </c:pt>
                <c:pt idx="15590">
                  <c:v>259.91666666666669</c:v>
                </c:pt>
                <c:pt idx="15591">
                  <c:v>259.93333333333334</c:v>
                </c:pt>
                <c:pt idx="15592">
                  <c:v>259.95</c:v>
                </c:pt>
                <c:pt idx="15593">
                  <c:v>259.96666666666664</c:v>
                </c:pt>
                <c:pt idx="15594">
                  <c:v>259.98333333333335</c:v>
                </c:pt>
                <c:pt idx="15595">
                  <c:v>260</c:v>
                </c:pt>
                <c:pt idx="15596">
                  <c:v>260.01666666666665</c:v>
                </c:pt>
                <c:pt idx="15597">
                  <c:v>260.03333333333336</c:v>
                </c:pt>
                <c:pt idx="15598">
                  <c:v>260.05</c:v>
                </c:pt>
                <c:pt idx="15599">
                  <c:v>260.06666666666666</c:v>
                </c:pt>
                <c:pt idx="15600">
                  <c:v>260.08333333333331</c:v>
                </c:pt>
                <c:pt idx="15601">
                  <c:v>260.10000000000002</c:v>
                </c:pt>
                <c:pt idx="15602">
                  <c:v>260.11666666666667</c:v>
                </c:pt>
                <c:pt idx="15603">
                  <c:v>260.13333333333333</c:v>
                </c:pt>
                <c:pt idx="15604">
                  <c:v>260.14999999999998</c:v>
                </c:pt>
                <c:pt idx="15605">
                  <c:v>260.16666666666669</c:v>
                </c:pt>
                <c:pt idx="15606">
                  <c:v>260.18333333333334</c:v>
                </c:pt>
                <c:pt idx="15607">
                  <c:v>260.2</c:v>
                </c:pt>
                <c:pt idx="15608">
                  <c:v>260.21666666666664</c:v>
                </c:pt>
                <c:pt idx="15609">
                  <c:v>260.23333333333335</c:v>
                </c:pt>
                <c:pt idx="15610">
                  <c:v>260.25</c:v>
                </c:pt>
                <c:pt idx="15611">
                  <c:v>260.26666666666665</c:v>
                </c:pt>
                <c:pt idx="15612">
                  <c:v>260.28333333333336</c:v>
                </c:pt>
                <c:pt idx="15613">
                  <c:v>260.3</c:v>
                </c:pt>
                <c:pt idx="15614">
                  <c:v>260.31666666666666</c:v>
                </c:pt>
                <c:pt idx="15615">
                  <c:v>260.33333333333331</c:v>
                </c:pt>
                <c:pt idx="15616">
                  <c:v>260.35000000000002</c:v>
                </c:pt>
                <c:pt idx="15617">
                  <c:v>260.36666666666667</c:v>
                </c:pt>
                <c:pt idx="15618">
                  <c:v>260.38333333333333</c:v>
                </c:pt>
                <c:pt idx="15619">
                  <c:v>260.39999999999998</c:v>
                </c:pt>
                <c:pt idx="15620">
                  <c:v>260.41666666666669</c:v>
                </c:pt>
                <c:pt idx="15621">
                  <c:v>260.43333333333334</c:v>
                </c:pt>
                <c:pt idx="15622">
                  <c:v>260.45</c:v>
                </c:pt>
                <c:pt idx="15623">
                  <c:v>260.46666666666664</c:v>
                </c:pt>
                <c:pt idx="15624">
                  <c:v>260.48333333333335</c:v>
                </c:pt>
                <c:pt idx="15625">
                  <c:v>260.5</c:v>
                </c:pt>
                <c:pt idx="15626">
                  <c:v>260.51666666666665</c:v>
                </c:pt>
                <c:pt idx="15627">
                  <c:v>260.53333333333336</c:v>
                </c:pt>
                <c:pt idx="15628">
                  <c:v>260.55</c:v>
                </c:pt>
                <c:pt idx="15629">
                  <c:v>260.56666666666666</c:v>
                </c:pt>
                <c:pt idx="15630">
                  <c:v>260.58333333333331</c:v>
                </c:pt>
                <c:pt idx="15631">
                  <c:v>260.60000000000002</c:v>
                </c:pt>
                <c:pt idx="15632">
                  <c:v>260.61666666666667</c:v>
                </c:pt>
                <c:pt idx="15633">
                  <c:v>260.63333333333333</c:v>
                </c:pt>
                <c:pt idx="15634">
                  <c:v>260.64999999999998</c:v>
                </c:pt>
                <c:pt idx="15635">
                  <c:v>260.66666666666669</c:v>
                </c:pt>
                <c:pt idx="15636">
                  <c:v>260.68333333333334</c:v>
                </c:pt>
                <c:pt idx="15637">
                  <c:v>260.7</c:v>
                </c:pt>
                <c:pt idx="15638">
                  <c:v>260.71666666666664</c:v>
                </c:pt>
                <c:pt idx="15639">
                  <c:v>260.73333333333335</c:v>
                </c:pt>
                <c:pt idx="15640">
                  <c:v>260.75</c:v>
                </c:pt>
                <c:pt idx="15641">
                  <c:v>260.76666666666665</c:v>
                </c:pt>
                <c:pt idx="15642">
                  <c:v>260.78333333333336</c:v>
                </c:pt>
                <c:pt idx="15643">
                  <c:v>260.8</c:v>
                </c:pt>
                <c:pt idx="15644">
                  <c:v>260.81666666666666</c:v>
                </c:pt>
                <c:pt idx="15645">
                  <c:v>260.83333333333331</c:v>
                </c:pt>
                <c:pt idx="15646">
                  <c:v>260.85000000000002</c:v>
                </c:pt>
                <c:pt idx="15647">
                  <c:v>260.86666666666667</c:v>
                </c:pt>
                <c:pt idx="15648">
                  <c:v>260.88333333333333</c:v>
                </c:pt>
                <c:pt idx="15649">
                  <c:v>260.89999999999998</c:v>
                </c:pt>
                <c:pt idx="15650">
                  <c:v>260.91666666666669</c:v>
                </c:pt>
                <c:pt idx="15651">
                  <c:v>260.93333333333334</c:v>
                </c:pt>
                <c:pt idx="15652">
                  <c:v>260.95</c:v>
                </c:pt>
                <c:pt idx="15653">
                  <c:v>260.96666666666664</c:v>
                </c:pt>
                <c:pt idx="15654">
                  <c:v>260.98333333333335</c:v>
                </c:pt>
                <c:pt idx="15655">
                  <c:v>261</c:v>
                </c:pt>
                <c:pt idx="15656">
                  <c:v>261.01666666666665</c:v>
                </c:pt>
                <c:pt idx="15657">
                  <c:v>261.03333333333336</c:v>
                </c:pt>
                <c:pt idx="15658">
                  <c:v>261.05</c:v>
                </c:pt>
                <c:pt idx="15659">
                  <c:v>261.06666666666666</c:v>
                </c:pt>
                <c:pt idx="15660">
                  <c:v>261.08333333333331</c:v>
                </c:pt>
                <c:pt idx="15661">
                  <c:v>261.10000000000002</c:v>
                </c:pt>
                <c:pt idx="15662">
                  <c:v>261.11666666666667</c:v>
                </c:pt>
                <c:pt idx="15663">
                  <c:v>261.13333333333333</c:v>
                </c:pt>
                <c:pt idx="15664">
                  <c:v>261.14999999999998</c:v>
                </c:pt>
                <c:pt idx="15665">
                  <c:v>261.16666666666669</c:v>
                </c:pt>
                <c:pt idx="15666">
                  <c:v>261.18333333333334</c:v>
                </c:pt>
                <c:pt idx="15667">
                  <c:v>261.2</c:v>
                </c:pt>
                <c:pt idx="15668">
                  <c:v>261.21666666666664</c:v>
                </c:pt>
                <c:pt idx="15669">
                  <c:v>261.23333333333335</c:v>
                </c:pt>
                <c:pt idx="15670">
                  <c:v>261.25</c:v>
                </c:pt>
                <c:pt idx="15671">
                  <c:v>261.26666666666665</c:v>
                </c:pt>
                <c:pt idx="15672">
                  <c:v>261.28333333333336</c:v>
                </c:pt>
                <c:pt idx="15673">
                  <c:v>261.3</c:v>
                </c:pt>
                <c:pt idx="15674">
                  <c:v>261.31666666666666</c:v>
                </c:pt>
                <c:pt idx="15675">
                  <c:v>261.33333333333331</c:v>
                </c:pt>
                <c:pt idx="15676">
                  <c:v>261.35000000000002</c:v>
                </c:pt>
                <c:pt idx="15677">
                  <c:v>261.36666666666667</c:v>
                </c:pt>
                <c:pt idx="15678">
                  <c:v>261.38333333333333</c:v>
                </c:pt>
                <c:pt idx="15679">
                  <c:v>261.39999999999998</c:v>
                </c:pt>
                <c:pt idx="15680">
                  <c:v>261.41666666666669</c:v>
                </c:pt>
                <c:pt idx="15681">
                  <c:v>261.43333333333334</c:v>
                </c:pt>
                <c:pt idx="15682">
                  <c:v>261.45</c:v>
                </c:pt>
                <c:pt idx="15683">
                  <c:v>261.46666666666664</c:v>
                </c:pt>
                <c:pt idx="15684">
                  <c:v>261.48333333333335</c:v>
                </c:pt>
                <c:pt idx="15685">
                  <c:v>261.5</c:v>
                </c:pt>
                <c:pt idx="15686">
                  <c:v>261.51666666666665</c:v>
                </c:pt>
                <c:pt idx="15687">
                  <c:v>261.53333333333336</c:v>
                </c:pt>
                <c:pt idx="15688">
                  <c:v>261.55</c:v>
                </c:pt>
                <c:pt idx="15689">
                  <c:v>261.56666666666666</c:v>
                </c:pt>
                <c:pt idx="15690">
                  <c:v>261.58333333333331</c:v>
                </c:pt>
                <c:pt idx="15691">
                  <c:v>261.60000000000002</c:v>
                </c:pt>
                <c:pt idx="15692">
                  <c:v>261.61666666666667</c:v>
                </c:pt>
                <c:pt idx="15693">
                  <c:v>261.63333333333333</c:v>
                </c:pt>
                <c:pt idx="15694">
                  <c:v>261.64999999999998</c:v>
                </c:pt>
                <c:pt idx="15695">
                  <c:v>261.66666666666669</c:v>
                </c:pt>
                <c:pt idx="15696">
                  <c:v>261.68333333333334</c:v>
                </c:pt>
                <c:pt idx="15697">
                  <c:v>261.7</c:v>
                </c:pt>
                <c:pt idx="15698">
                  <c:v>261.71666666666664</c:v>
                </c:pt>
                <c:pt idx="15699">
                  <c:v>261.73333333333335</c:v>
                </c:pt>
                <c:pt idx="15700">
                  <c:v>261.75</c:v>
                </c:pt>
                <c:pt idx="15701">
                  <c:v>261.76666666666665</c:v>
                </c:pt>
                <c:pt idx="15702">
                  <c:v>261.78333333333336</c:v>
                </c:pt>
                <c:pt idx="15703">
                  <c:v>261.8</c:v>
                </c:pt>
                <c:pt idx="15704">
                  <c:v>261.81666666666666</c:v>
                </c:pt>
                <c:pt idx="15705">
                  <c:v>261.83333333333331</c:v>
                </c:pt>
                <c:pt idx="15706">
                  <c:v>261.85000000000002</c:v>
                </c:pt>
                <c:pt idx="15707">
                  <c:v>261.86666666666667</c:v>
                </c:pt>
                <c:pt idx="15708">
                  <c:v>261.88333333333333</c:v>
                </c:pt>
                <c:pt idx="15709">
                  <c:v>261.89999999999998</c:v>
                </c:pt>
                <c:pt idx="15710">
                  <c:v>261.91666666666669</c:v>
                </c:pt>
                <c:pt idx="15711">
                  <c:v>261.93333333333334</c:v>
                </c:pt>
                <c:pt idx="15712">
                  <c:v>261.95</c:v>
                </c:pt>
                <c:pt idx="15713">
                  <c:v>261.96666666666664</c:v>
                </c:pt>
                <c:pt idx="15714">
                  <c:v>261.98333333333335</c:v>
                </c:pt>
                <c:pt idx="15715">
                  <c:v>262</c:v>
                </c:pt>
                <c:pt idx="15716">
                  <c:v>262.01666666666665</c:v>
                </c:pt>
                <c:pt idx="15717">
                  <c:v>262.03333333333336</c:v>
                </c:pt>
                <c:pt idx="15718">
                  <c:v>262.05</c:v>
                </c:pt>
                <c:pt idx="15719">
                  <c:v>262.06666666666666</c:v>
                </c:pt>
                <c:pt idx="15720">
                  <c:v>262.08333333333331</c:v>
                </c:pt>
                <c:pt idx="15721">
                  <c:v>262.10000000000002</c:v>
                </c:pt>
                <c:pt idx="15722">
                  <c:v>262.11666666666667</c:v>
                </c:pt>
                <c:pt idx="15723">
                  <c:v>262.13333333333333</c:v>
                </c:pt>
                <c:pt idx="15724">
                  <c:v>262.14999999999998</c:v>
                </c:pt>
                <c:pt idx="15725">
                  <c:v>262.16666666666669</c:v>
                </c:pt>
                <c:pt idx="15726">
                  <c:v>262.18333333333334</c:v>
                </c:pt>
                <c:pt idx="15727">
                  <c:v>262.2</c:v>
                </c:pt>
                <c:pt idx="15728">
                  <c:v>262.21666666666664</c:v>
                </c:pt>
                <c:pt idx="15729">
                  <c:v>262.23333333333335</c:v>
                </c:pt>
                <c:pt idx="15730">
                  <c:v>262.25</c:v>
                </c:pt>
                <c:pt idx="15731">
                  <c:v>262.26666666666665</c:v>
                </c:pt>
                <c:pt idx="15732">
                  <c:v>262.28333333333336</c:v>
                </c:pt>
                <c:pt idx="15733">
                  <c:v>262.3</c:v>
                </c:pt>
                <c:pt idx="15734">
                  <c:v>262.31666666666666</c:v>
                </c:pt>
                <c:pt idx="15735">
                  <c:v>262.33333333333331</c:v>
                </c:pt>
                <c:pt idx="15736">
                  <c:v>262.35000000000002</c:v>
                </c:pt>
                <c:pt idx="15737">
                  <c:v>262.36666666666667</c:v>
                </c:pt>
                <c:pt idx="15738">
                  <c:v>262.38333333333333</c:v>
                </c:pt>
                <c:pt idx="15739">
                  <c:v>262.39999999999998</c:v>
                </c:pt>
                <c:pt idx="15740">
                  <c:v>262.41666666666669</c:v>
                </c:pt>
                <c:pt idx="15741">
                  <c:v>262.43333333333334</c:v>
                </c:pt>
                <c:pt idx="15742">
                  <c:v>262.45</c:v>
                </c:pt>
                <c:pt idx="15743">
                  <c:v>262.46666666666664</c:v>
                </c:pt>
                <c:pt idx="15744">
                  <c:v>262.48333333333335</c:v>
                </c:pt>
                <c:pt idx="15745">
                  <c:v>262.5</c:v>
                </c:pt>
                <c:pt idx="15746">
                  <c:v>262.51666666666665</c:v>
                </c:pt>
                <c:pt idx="15747">
                  <c:v>262.53333333333336</c:v>
                </c:pt>
                <c:pt idx="15748">
                  <c:v>262.55</c:v>
                </c:pt>
                <c:pt idx="15749">
                  <c:v>262.56666666666666</c:v>
                </c:pt>
                <c:pt idx="15750">
                  <c:v>262.58333333333331</c:v>
                </c:pt>
                <c:pt idx="15751">
                  <c:v>262.60000000000002</c:v>
                </c:pt>
                <c:pt idx="15752">
                  <c:v>262.61666666666667</c:v>
                </c:pt>
                <c:pt idx="15753">
                  <c:v>262.63333333333333</c:v>
                </c:pt>
                <c:pt idx="15754">
                  <c:v>262.64999999999998</c:v>
                </c:pt>
                <c:pt idx="15755">
                  <c:v>262.66666666666669</c:v>
                </c:pt>
                <c:pt idx="15756">
                  <c:v>262.68333333333334</c:v>
                </c:pt>
                <c:pt idx="15757">
                  <c:v>262.7</c:v>
                </c:pt>
                <c:pt idx="15758">
                  <c:v>262.71666666666664</c:v>
                </c:pt>
                <c:pt idx="15759">
                  <c:v>262.73333333333335</c:v>
                </c:pt>
                <c:pt idx="15760">
                  <c:v>262.75</c:v>
                </c:pt>
                <c:pt idx="15761">
                  <c:v>262.76666666666665</c:v>
                </c:pt>
                <c:pt idx="15762">
                  <c:v>262.78333333333336</c:v>
                </c:pt>
                <c:pt idx="15763">
                  <c:v>262.8</c:v>
                </c:pt>
                <c:pt idx="15764">
                  <c:v>262.81666666666666</c:v>
                </c:pt>
                <c:pt idx="15765">
                  <c:v>262.83333333333331</c:v>
                </c:pt>
                <c:pt idx="15766">
                  <c:v>262.85000000000002</c:v>
                </c:pt>
                <c:pt idx="15767">
                  <c:v>262.86666666666667</c:v>
                </c:pt>
                <c:pt idx="15768">
                  <c:v>262.88333333333333</c:v>
                </c:pt>
                <c:pt idx="15769">
                  <c:v>262.89999999999998</c:v>
                </c:pt>
                <c:pt idx="15770">
                  <c:v>262.91666666666669</c:v>
                </c:pt>
                <c:pt idx="15771">
                  <c:v>262.93333333333334</c:v>
                </c:pt>
                <c:pt idx="15772">
                  <c:v>262.95</c:v>
                </c:pt>
                <c:pt idx="15773">
                  <c:v>262.96666666666664</c:v>
                </c:pt>
                <c:pt idx="15774">
                  <c:v>262.98333333333335</c:v>
                </c:pt>
                <c:pt idx="15775">
                  <c:v>263</c:v>
                </c:pt>
                <c:pt idx="15776">
                  <c:v>263.01666666666665</c:v>
                </c:pt>
                <c:pt idx="15777">
                  <c:v>263.03333333333336</c:v>
                </c:pt>
                <c:pt idx="15778">
                  <c:v>263.05</c:v>
                </c:pt>
                <c:pt idx="15779">
                  <c:v>263.06666666666666</c:v>
                </c:pt>
                <c:pt idx="15780">
                  <c:v>263.08333333333331</c:v>
                </c:pt>
                <c:pt idx="15781">
                  <c:v>263.10000000000002</c:v>
                </c:pt>
                <c:pt idx="15782">
                  <c:v>263.11666666666667</c:v>
                </c:pt>
                <c:pt idx="15783">
                  <c:v>263.13333333333333</c:v>
                </c:pt>
                <c:pt idx="15784">
                  <c:v>263.14999999999998</c:v>
                </c:pt>
                <c:pt idx="15785">
                  <c:v>263.16666666666669</c:v>
                </c:pt>
                <c:pt idx="15786">
                  <c:v>263.18333333333334</c:v>
                </c:pt>
                <c:pt idx="15787">
                  <c:v>263.2</c:v>
                </c:pt>
                <c:pt idx="15788">
                  <c:v>263.21666666666664</c:v>
                </c:pt>
                <c:pt idx="15789">
                  <c:v>263.23333333333335</c:v>
                </c:pt>
                <c:pt idx="15790">
                  <c:v>263.25</c:v>
                </c:pt>
                <c:pt idx="15791">
                  <c:v>263.26666666666665</c:v>
                </c:pt>
                <c:pt idx="15792">
                  <c:v>263.28333333333336</c:v>
                </c:pt>
                <c:pt idx="15793">
                  <c:v>263.3</c:v>
                </c:pt>
                <c:pt idx="15794">
                  <c:v>263.31666666666666</c:v>
                </c:pt>
                <c:pt idx="15795">
                  <c:v>263.33333333333331</c:v>
                </c:pt>
                <c:pt idx="15796">
                  <c:v>263.35000000000002</c:v>
                </c:pt>
                <c:pt idx="15797">
                  <c:v>263.36666666666667</c:v>
                </c:pt>
                <c:pt idx="15798">
                  <c:v>263.38333333333333</c:v>
                </c:pt>
                <c:pt idx="15799">
                  <c:v>263.39999999999998</c:v>
                </c:pt>
                <c:pt idx="15800">
                  <c:v>263.41666666666669</c:v>
                </c:pt>
                <c:pt idx="15801">
                  <c:v>263.43333333333334</c:v>
                </c:pt>
                <c:pt idx="15802">
                  <c:v>263.45</c:v>
                </c:pt>
                <c:pt idx="15803">
                  <c:v>263.46666666666664</c:v>
                </c:pt>
                <c:pt idx="15804">
                  <c:v>263.48333333333335</c:v>
                </c:pt>
                <c:pt idx="15805">
                  <c:v>263.5</c:v>
                </c:pt>
                <c:pt idx="15806">
                  <c:v>263.51666666666665</c:v>
                </c:pt>
                <c:pt idx="15807">
                  <c:v>263.53333333333336</c:v>
                </c:pt>
                <c:pt idx="15808">
                  <c:v>263.55</c:v>
                </c:pt>
                <c:pt idx="15809">
                  <c:v>263.56666666666666</c:v>
                </c:pt>
                <c:pt idx="15810">
                  <c:v>263.58333333333331</c:v>
                </c:pt>
                <c:pt idx="15811">
                  <c:v>263.60000000000002</c:v>
                </c:pt>
                <c:pt idx="15812">
                  <c:v>263.61666666666667</c:v>
                </c:pt>
                <c:pt idx="15813">
                  <c:v>263.63333333333333</c:v>
                </c:pt>
                <c:pt idx="15814">
                  <c:v>263.64999999999998</c:v>
                </c:pt>
                <c:pt idx="15815">
                  <c:v>263.66666666666669</c:v>
                </c:pt>
                <c:pt idx="15816">
                  <c:v>263.68333333333334</c:v>
                </c:pt>
                <c:pt idx="15817">
                  <c:v>263.7</c:v>
                </c:pt>
                <c:pt idx="15818">
                  <c:v>263.71666666666664</c:v>
                </c:pt>
                <c:pt idx="15819">
                  <c:v>263.73333333333335</c:v>
                </c:pt>
                <c:pt idx="15820">
                  <c:v>263.75</c:v>
                </c:pt>
                <c:pt idx="15821">
                  <c:v>263.76666666666665</c:v>
                </c:pt>
                <c:pt idx="15822">
                  <c:v>263.78333333333336</c:v>
                </c:pt>
                <c:pt idx="15823">
                  <c:v>263.8</c:v>
                </c:pt>
                <c:pt idx="15824">
                  <c:v>263.81666666666666</c:v>
                </c:pt>
                <c:pt idx="15825">
                  <c:v>263.83333333333331</c:v>
                </c:pt>
                <c:pt idx="15826">
                  <c:v>263.85000000000002</c:v>
                </c:pt>
                <c:pt idx="15827">
                  <c:v>263.86666666666667</c:v>
                </c:pt>
                <c:pt idx="15828">
                  <c:v>263.88333333333333</c:v>
                </c:pt>
                <c:pt idx="15829">
                  <c:v>263.89999999999998</c:v>
                </c:pt>
                <c:pt idx="15830">
                  <c:v>263.91666666666669</c:v>
                </c:pt>
                <c:pt idx="15831">
                  <c:v>263.93333333333334</c:v>
                </c:pt>
                <c:pt idx="15832">
                  <c:v>263.95</c:v>
                </c:pt>
                <c:pt idx="15833">
                  <c:v>263.96666666666664</c:v>
                </c:pt>
                <c:pt idx="15834">
                  <c:v>263.98333333333335</c:v>
                </c:pt>
                <c:pt idx="15835">
                  <c:v>264</c:v>
                </c:pt>
                <c:pt idx="15836">
                  <c:v>264.01666666666665</c:v>
                </c:pt>
                <c:pt idx="15837">
                  <c:v>264.03333333333336</c:v>
                </c:pt>
                <c:pt idx="15838">
                  <c:v>264.05</c:v>
                </c:pt>
                <c:pt idx="15839">
                  <c:v>264.06666666666666</c:v>
                </c:pt>
                <c:pt idx="15840">
                  <c:v>264.08333333333331</c:v>
                </c:pt>
                <c:pt idx="15841">
                  <c:v>264.10000000000002</c:v>
                </c:pt>
                <c:pt idx="15842">
                  <c:v>264.11666666666667</c:v>
                </c:pt>
                <c:pt idx="15843">
                  <c:v>264.13333333333333</c:v>
                </c:pt>
                <c:pt idx="15844">
                  <c:v>264.14999999999998</c:v>
                </c:pt>
                <c:pt idx="15845">
                  <c:v>264.16666666666669</c:v>
                </c:pt>
                <c:pt idx="15846">
                  <c:v>264.18333333333334</c:v>
                </c:pt>
                <c:pt idx="15847">
                  <c:v>264.2</c:v>
                </c:pt>
                <c:pt idx="15848">
                  <c:v>264.21666666666664</c:v>
                </c:pt>
                <c:pt idx="15849">
                  <c:v>264.23333333333335</c:v>
                </c:pt>
                <c:pt idx="15850">
                  <c:v>264.25</c:v>
                </c:pt>
                <c:pt idx="15851">
                  <c:v>264.26666666666665</c:v>
                </c:pt>
                <c:pt idx="15852">
                  <c:v>264.28333333333336</c:v>
                </c:pt>
                <c:pt idx="15853">
                  <c:v>264.3</c:v>
                </c:pt>
                <c:pt idx="15854">
                  <c:v>264.31666666666666</c:v>
                </c:pt>
                <c:pt idx="15855">
                  <c:v>264.33333333333331</c:v>
                </c:pt>
                <c:pt idx="15856">
                  <c:v>264.35000000000002</c:v>
                </c:pt>
                <c:pt idx="15857">
                  <c:v>264.36666666666667</c:v>
                </c:pt>
                <c:pt idx="15858">
                  <c:v>264.38333333333333</c:v>
                </c:pt>
                <c:pt idx="15859">
                  <c:v>264.39999999999998</c:v>
                </c:pt>
                <c:pt idx="15860">
                  <c:v>264.41666666666669</c:v>
                </c:pt>
                <c:pt idx="15861">
                  <c:v>264.43333333333334</c:v>
                </c:pt>
                <c:pt idx="15862">
                  <c:v>264.45</c:v>
                </c:pt>
                <c:pt idx="15863">
                  <c:v>264.46666666666664</c:v>
                </c:pt>
                <c:pt idx="15864">
                  <c:v>264.48333333333335</c:v>
                </c:pt>
                <c:pt idx="15865">
                  <c:v>264.5</c:v>
                </c:pt>
                <c:pt idx="15866">
                  <c:v>264.51666666666665</c:v>
                </c:pt>
                <c:pt idx="15867">
                  <c:v>264.53333333333336</c:v>
                </c:pt>
                <c:pt idx="15868">
                  <c:v>264.55</c:v>
                </c:pt>
                <c:pt idx="15869">
                  <c:v>264.56666666666666</c:v>
                </c:pt>
                <c:pt idx="15870">
                  <c:v>264.58333333333331</c:v>
                </c:pt>
                <c:pt idx="15871">
                  <c:v>264.60000000000002</c:v>
                </c:pt>
                <c:pt idx="15872">
                  <c:v>264.61666666666667</c:v>
                </c:pt>
                <c:pt idx="15873">
                  <c:v>264.63333333333333</c:v>
                </c:pt>
                <c:pt idx="15874">
                  <c:v>264.64999999999998</c:v>
                </c:pt>
                <c:pt idx="15875">
                  <c:v>264.66666666666669</c:v>
                </c:pt>
                <c:pt idx="15876">
                  <c:v>264.68333333333334</c:v>
                </c:pt>
                <c:pt idx="15877">
                  <c:v>264.7</c:v>
                </c:pt>
                <c:pt idx="15878">
                  <c:v>264.71666666666664</c:v>
                </c:pt>
                <c:pt idx="15879">
                  <c:v>264.73333333333335</c:v>
                </c:pt>
                <c:pt idx="15880">
                  <c:v>264.75</c:v>
                </c:pt>
                <c:pt idx="15881">
                  <c:v>264.76666666666665</c:v>
                </c:pt>
                <c:pt idx="15882">
                  <c:v>264.78333333333336</c:v>
                </c:pt>
                <c:pt idx="15883">
                  <c:v>264.8</c:v>
                </c:pt>
                <c:pt idx="15884">
                  <c:v>264.81666666666666</c:v>
                </c:pt>
                <c:pt idx="15885">
                  <c:v>264.83333333333331</c:v>
                </c:pt>
                <c:pt idx="15886">
                  <c:v>264.85000000000002</c:v>
                </c:pt>
                <c:pt idx="15887">
                  <c:v>264.86666666666667</c:v>
                </c:pt>
                <c:pt idx="15888">
                  <c:v>264.88333333333333</c:v>
                </c:pt>
                <c:pt idx="15889">
                  <c:v>264.89999999999998</c:v>
                </c:pt>
                <c:pt idx="15890">
                  <c:v>264.91666666666669</c:v>
                </c:pt>
                <c:pt idx="15891">
                  <c:v>264.93333333333334</c:v>
                </c:pt>
                <c:pt idx="15892">
                  <c:v>264.95</c:v>
                </c:pt>
                <c:pt idx="15893">
                  <c:v>264.96666666666664</c:v>
                </c:pt>
                <c:pt idx="15894">
                  <c:v>264.98333333333335</c:v>
                </c:pt>
                <c:pt idx="15895">
                  <c:v>265</c:v>
                </c:pt>
                <c:pt idx="15896">
                  <c:v>265.01666666666665</c:v>
                </c:pt>
                <c:pt idx="15897">
                  <c:v>265.03333333333336</c:v>
                </c:pt>
                <c:pt idx="15898">
                  <c:v>265.05</c:v>
                </c:pt>
                <c:pt idx="15899">
                  <c:v>265.06666666666666</c:v>
                </c:pt>
                <c:pt idx="15900">
                  <c:v>265.08333333333331</c:v>
                </c:pt>
                <c:pt idx="15901">
                  <c:v>265.10000000000002</c:v>
                </c:pt>
                <c:pt idx="15902">
                  <c:v>265.11666666666667</c:v>
                </c:pt>
                <c:pt idx="15903">
                  <c:v>265.13333333333333</c:v>
                </c:pt>
                <c:pt idx="15904">
                  <c:v>265.14999999999998</c:v>
                </c:pt>
                <c:pt idx="15905">
                  <c:v>265.16666666666669</c:v>
                </c:pt>
                <c:pt idx="15906">
                  <c:v>265.18333333333334</c:v>
                </c:pt>
                <c:pt idx="15907">
                  <c:v>265.2</c:v>
                </c:pt>
                <c:pt idx="15908">
                  <c:v>265.21666666666664</c:v>
                </c:pt>
                <c:pt idx="15909">
                  <c:v>265.23333333333335</c:v>
                </c:pt>
                <c:pt idx="15910">
                  <c:v>265.25</c:v>
                </c:pt>
                <c:pt idx="15911">
                  <c:v>265.26666666666665</c:v>
                </c:pt>
                <c:pt idx="15912">
                  <c:v>265.28333333333336</c:v>
                </c:pt>
                <c:pt idx="15913">
                  <c:v>265.3</c:v>
                </c:pt>
                <c:pt idx="15914">
                  <c:v>265.31666666666666</c:v>
                </c:pt>
                <c:pt idx="15915">
                  <c:v>265.33333333333331</c:v>
                </c:pt>
                <c:pt idx="15916">
                  <c:v>265.35000000000002</c:v>
                </c:pt>
                <c:pt idx="15917">
                  <c:v>265.36666666666667</c:v>
                </c:pt>
                <c:pt idx="15918">
                  <c:v>265.38333333333333</c:v>
                </c:pt>
                <c:pt idx="15919">
                  <c:v>265.39999999999998</c:v>
                </c:pt>
                <c:pt idx="15920">
                  <c:v>265.41666666666669</c:v>
                </c:pt>
                <c:pt idx="15921">
                  <c:v>265.43333333333334</c:v>
                </c:pt>
                <c:pt idx="15922">
                  <c:v>265.45</c:v>
                </c:pt>
                <c:pt idx="15923">
                  <c:v>265.46666666666664</c:v>
                </c:pt>
                <c:pt idx="15924">
                  <c:v>265.48333333333335</c:v>
                </c:pt>
                <c:pt idx="15925">
                  <c:v>265.5</c:v>
                </c:pt>
                <c:pt idx="15926">
                  <c:v>265.51666666666665</c:v>
                </c:pt>
                <c:pt idx="15927">
                  <c:v>265.53333333333336</c:v>
                </c:pt>
                <c:pt idx="15928">
                  <c:v>265.55</c:v>
                </c:pt>
                <c:pt idx="15929">
                  <c:v>265.56666666666666</c:v>
                </c:pt>
                <c:pt idx="15930">
                  <c:v>265.58333333333331</c:v>
                </c:pt>
                <c:pt idx="15931">
                  <c:v>265.60000000000002</c:v>
                </c:pt>
                <c:pt idx="15932">
                  <c:v>265.61666666666667</c:v>
                </c:pt>
                <c:pt idx="15933">
                  <c:v>265.63333333333333</c:v>
                </c:pt>
                <c:pt idx="15934">
                  <c:v>265.64999999999998</c:v>
                </c:pt>
                <c:pt idx="15935">
                  <c:v>265.66666666666669</c:v>
                </c:pt>
                <c:pt idx="15936">
                  <c:v>265.68333333333334</c:v>
                </c:pt>
                <c:pt idx="15937">
                  <c:v>265.7</c:v>
                </c:pt>
                <c:pt idx="15938">
                  <c:v>265.71666666666664</c:v>
                </c:pt>
                <c:pt idx="15939">
                  <c:v>265.73333333333335</c:v>
                </c:pt>
                <c:pt idx="15940">
                  <c:v>265.75</c:v>
                </c:pt>
                <c:pt idx="15941">
                  <c:v>265.76666666666665</c:v>
                </c:pt>
                <c:pt idx="15942">
                  <c:v>265.78333333333336</c:v>
                </c:pt>
                <c:pt idx="15943">
                  <c:v>265.8</c:v>
                </c:pt>
                <c:pt idx="15944">
                  <c:v>265.81666666666666</c:v>
                </c:pt>
                <c:pt idx="15945">
                  <c:v>265.83333333333331</c:v>
                </c:pt>
                <c:pt idx="15946">
                  <c:v>265.85000000000002</c:v>
                </c:pt>
                <c:pt idx="15947">
                  <c:v>265.86666666666667</c:v>
                </c:pt>
                <c:pt idx="15948">
                  <c:v>265.88333333333333</c:v>
                </c:pt>
                <c:pt idx="15949">
                  <c:v>265.89999999999998</c:v>
                </c:pt>
                <c:pt idx="15950">
                  <c:v>265.91666666666669</c:v>
                </c:pt>
                <c:pt idx="15951">
                  <c:v>265.93333333333334</c:v>
                </c:pt>
                <c:pt idx="15952">
                  <c:v>265.95</c:v>
                </c:pt>
                <c:pt idx="15953">
                  <c:v>265.96666666666664</c:v>
                </c:pt>
                <c:pt idx="15954">
                  <c:v>265.98333333333335</c:v>
                </c:pt>
                <c:pt idx="15955">
                  <c:v>266</c:v>
                </c:pt>
                <c:pt idx="15956">
                  <c:v>266.01666666666665</c:v>
                </c:pt>
                <c:pt idx="15957">
                  <c:v>266.03333333333336</c:v>
                </c:pt>
                <c:pt idx="15958">
                  <c:v>266.05</c:v>
                </c:pt>
                <c:pt idx="15959">
                  <c:v>266.06666666666666</c:v>
                </c:pt>
                <c:pt idx="15960">
                  <c:v>266.08333333333331</c:v>
                </c:pt>
                <c:pt idx="15961">
                  <c:v>266.10000000000002</c:v>
                </c:pt>
                <c:pt idx="15962">
                  <c:v>266.11666666666667</c:v>
                </c:pt>
                <c:pt idx="15963">
                  <c:v>266.13333333333333</c:v>
                </c:pt>
                <c:pt idx="15964">
                  <c:v>266.14999999999998</c:v>
                </c:pt>
                <c:pt idx="15965">
                  <c:v>266.16666666666669</c:v>
                </c:pt>
                <c:pt idx="15966">
                  <c:v>266.18333333333334</c:v>
                </c:pt>
                <c:pt idx="15967">
                  <c:v>266.2</c:v>
                </c:pt>
                <c:pt idx="15968">
                  <c:v>266.21666666666664</c:v>
                </c:pt>
                <c:pt idx="15969">
                  <c:v>266.23333333333335</c:v>
                </c:pt>
                <c:pt idx="15970">
                  <c:v>266.25</c:v>
                </c:pt>
                <c:pt idx="15971">
                  <c:v>266.26666666666665</c:v>
                </c:pt>
                <c:pt idx="15972">
                  <c:v>266.28333333333336</c:v>
                </c:pt>
                <c:pt idx="15973">
                  <c:v>266.3</c:v>
                </c:pt>
                <c:pt idx="15974">
                  <c:v>266.31666666666666</c:v>
                </c:pt>
                <c:pt idx="15975">
                  <c:v>266.33333333333331</c:v>
                </c:pt>
                <c:pt idx="15976">
                  <c:v>266.35000000000002</c:v>
                </c:pt>
                <c:pt idx="15977">
                  <c:v>266.36666666666667</c:v>
                </c:pt>
                <c:pt idx="15978">
                  <c:v>266.38333333333333</c:v>
                </c:pt>
                <c:pt idx="15979">
                  <c:v>266.39999999999998</c:v>
                </c:pt>
                <c:pt idx="15980">
                  <c:v>266.41666666666669</c:v>
                </c:pt>
                <c:pt idx="15981">
                  <c:v>266.43333333333334</c:v>
                </c:pt>
                <c:pt idx="15982">
                  <c:v>266.45</c:v>
                </c:pt>
                <c:pt idx="15983">
                  <c:v>266.46666666666664</c:v>
                </c:pt>
                <c:pt idx="15984">
                  <c:v>266.48333333333335</c:v>
                </c:pt>
                <c:pt idx="15985">
                  <c:v>266.5</c:v>
                </c:pt>
                <c:pt idx="15986">
                  <c:v>266.51666666666665</c:v>
                </c:pt>
                <c:pt idx="15987">
                  <c:v>266.53333333333336</c:v>
                </c:pt>
                <c:pt idx="15988">
                  <c:v>266.55</c:v>
                </c:pt>
                <c:pt idx="15989">
                  <c:v>266.56666666666666</c:v>
                </c:pt>
                <c:pt idx="15990">
                  <c:v>266.58333333333331</c:v>
                </c:pt>
                <c:pt idx="15991">
                  <c:v>266.60000000000002</c:v>
                </c:pt>
                <c:pt idx="15992">
                  <c:v>266.61666666666667</c:v>
                </c:pt>
                <c:pt idx="15993">
                  <c:v>266.63333333333333</c:v>
                </c:pt>
                <c:pt idx="15994">
                  <c:v>266.64999999999998</c:v>
                </c:pt>
                <c:pt idx="15995">
                  <c:v>266.66666666666669</c:v>
                </c:pt>
                <c:pt idx="15996">
                  <c:v>266.68333333333334</c:v>
                </c:pt>
                <c:pt idx="15997">
                  <c:v>266.7</c:v>
                </c:pt>
                <c:pt idx="15998">
                  <c:v>266.71666666666664</c:v>
                </c:pt>
                <c:pt idx="15999">
                  <c:v>266.73333333333335</c:v>
                </c:pt>
                <c:pt idx="16000">
                  <c:v>266.75</c:v>
                </c:pt>
                <c:pt idx="16001">
                  <c:v>266.76666666666665</c:v>
                </c:pt>
                <c:pt idx="16002">
                  <c:v>266.78333333333336</c:v>
                </c:pt>
                <c:pt idx="16003">
                  <c:v>266.8</c:v>
                </c:pt>
                <c:pt idx="16004">
                  <c:v>266.81666666666666</c:v>
                </c:pt>
                <c:pt idx="16005">
                  <c:v>266.83333333333331</c:v>
                </c:pt>
                <c:pt idx="16006">
                  <c:v>266.85000000000002</c:v>
                </c:pt>
                <c:pt idx="16007">
                  <c:v>266.86666666666667</c:v>
                </c:pt>
                <c:pt idx="16008">
                  <c:v>266.88333333333333</c:v>
                </c:pt>
                <c:pt idx="16009">
                  <c:v>266.89999999999998</c:v>
                </c:pt>
                <c:pt idx="16010">
                  <c:v>266.91666666666669</c:v>
                </c:pt>
                <c:pt idx="16011">
                  <c:v>266.93333333333334</c:v>
                </c:pt>
                <c:pt idx="16012">
                  <c:v>266.95</c:v>
                </c:pt>
                <c:pt idx="16013">
                  <c:v>266.96666666666664</c:v>
                </c:pt>
                <c:pt idx="16014">
                  <c:v>266.98333333333335</c:v>
                </c:pt>
                <c:pt idx="16015">
                  <c:v>267</c:v>
                </c:pt>
                <c:pt idx="16016">
                  <c:v>267.01666666666665</c:v>
                </c:pt>
                <c:pt idx="16017">
                  <c:v>267.03333333333336</c:v>
                </c:pt>
                <c:pt idx="16018">
                  <c:v>267.05</c:v>
                </c:pt>
                <c:pt idx="16019">
                  <c:v>267.06666666666666</c:v>
                </c:pt>
                <c:pt idx="16020">
                  <c:v>267.08333333333331</c:v>
                </c:pt>
                <c:pt idx="16021">
                  <c:v>267.10000000000002</c:v>
                </c:pt>
                <c:pt idx="16022">
                  <c:v>267.11666666666667</c:v>
                </c:pt>
                <c:pt idx="16023">
                  <c:v>267.13333333333333</c:v>
                </c:pt>
                <c:pt idx="16024">
                  <c:v>267.14999999999998</c:v>
                </c:pt>
                <c:pt idx="16025">
                  <c:v>267.16666666666669</c:v>
                </c:pt>
                <c:pt idx="16026">
                  <c:v>267.18333333333334</c:v>
                </c:pt>
                <c:pt idx="16027">
                  <c:v>267.2</c:v>
                </c:pt>
                <c:pt idx="16028">
                  <c:v>267.21666666666664</c:v>
                </c:pt>
                <c:pt idx="16029">
                  <c:v>267.23333333333335</c:v>
                </c:pt>
                <c:pt idx="16030">
                  <c:v>267.25</c:v>
                </c:pt>
                <c:pt idx="16031">
                  <c:v>267.26666666666665</c:v>
                </c:pt>
                <c:pt idx="16032">
                  <c:v>267.28333333333336</c:v>
                </c:pt>
                <c:pt idx="16033">
                  <c:v>267.3</c:v>
                </c:pt>
                <c:pt idx="16034">
                  <c:v>267.31666666666666</c:v>
                </c:pt>
                <c:pt idx="16035">
                  <c:v>267.33333333333331</c:v>
                </c:pt>
                <c:pt idx="16036">
                  <c:v>267.35000000000002</c:v>
                </c:pt>
                <c:pt idx="16037">
                  <c:v>267.36666666666667</c:v>
                </c:pt>
                <c:pt idx="16038">
                  <c:v>267.38333333333333</c:v>
                </c:pt>
                <c:pt idx="16039">
                  <c:v>267.39999999999998</c:v>
                </c:pt>
                <c:pt idx="16040">
                  <c:v>267.41666666666669</c:v>
                </c:pt>
                <c:pt idx="16041">
                  <c:v>267.43333333333334</c:v>
                </c:pt>
                <c:pt idx="16042">
                  <c:v>267.45</c:v>
                </c:pt>
                <c:pt idx="16043">
                  <c:v>267.46666666666664</c:v>
                </c:pt>
                <c:pt idx="16044">
                  <c:v>267.48333333333335</c:v>
                </c:pt>
                <c:pt idx="16045">
                  <c:v>267.5</c:v>
                </c:pt>
                <c:pt idx="16046">
                  <c:v>267.51666666666665</c:v>
                </c:pt>
                <c:pt idx="16047">
                  <c:v>267.53333333333336</c:v>
                </c:pt>
                <c:pt idx="16048">
                  <c:v>267.55</c:v>
                </c:pt>
                <c:pt idx="16049">
                  <c:v>267.56666666666666</c:v>
                </c:pt>
                <c:pt idx="16050">
                  <c:v>267.58333333333331</c:v>
                </c:pt>
                <c:pt idx="16051">
                  <c:v>267.60000000000002</c:v>
                </c:pt>
                <c:pt idx="16052">
                  <c:v>267.61666666666667</c:v>
                </c:pt>
                <c:pt idx="16053">
                  <c:v>267.63333333333333</c:v>
                </c:pt>
                <c:pt idx="16054">
                  <c:v>267.64999999999998</c:v>
                </c:pt>
                <c:pt idx="16055">
                  <c:v>267.66666666666669</c:v>
                </c:pt>
                <c:pt idx="16056">
                  <c:v>267.68333333333334</c:v>
                </c:pt>
                <c:pt idx="16057">
                  <c:v>267.7</c:v>
                </c:pt>
                <c:pt idx="16058">
                  <c:v>267.71666666666664</c:v>
                </c:pt>
                <c:pt idx="16059">
                  <c:v>267.73333333333335</c:v>
                </c:pt>
                <c:pt idx="16060">
                  <c:v>267.75</c:v>
                </c:pt>
                <c:pt idx="16061">
                  <c:v>267.76666666666665</c:v>
                </c:pt>
                <c:pt idx="16062">
                  <c:v>267.78333333333336</c:v>
                </c:pt>
                <c:pt idx="16063">
                  <c:v>267.8</c:v>
                </c:pt>
                <c:pt idx="16064">
                  <c:v>267.81666666666666</c:v>
                </c:pt>
                <c:pt idx="16065">
                  <c:v>267.83333333333331</c:v>
                </c:pt>
                <c:pt idx="16066">
                  <c:v>267.85000000000002</c:v>
                </c:pt>
                <c:pt idx="16067">
                  <c:v>267.86666666666667</c:v>
                </c:pt>
                <c:pt idx="16068">
                  <c:v>267.88333333333333</c:v>
                </c:pt>
                <c:pt idx="16069">
                  <c:v>267.89999999999998</c:v>
                </c:pt>
                <c:pt idx="16070">
                  <c:v>267.91666666666669</c:v>
                </c:pt>
                <c:pt idx="16071">
                  <c:v>267.93333333333334</c:v>
                </c:pt>
                <c:pt idx="16072">
                  <c:v>267.95</c:v>
                </c:pt>
                <c:pt idx="16073">
                  <c:v>267.96666666666664</c:v>
                </c:pt>
                <c:pt idx="16074">
                  <c:v>267.98333333333335</c:v>
                </c:pt>
                <c:pt idx="16075">
                  <c:v>268</c:v>
                </c:pt>
                <c:pt idx="16076">
                  <c:v>268.01666666666665</c:v>
                </c:pt>
                <c:pt idx="16077">
                  <c:v>268.03333333333336</c:v>
                </c:pt>
                <c:pt idx="16078">
                  <c:v>268.05</c:v>
                </c:pt>
                <c:pt idx="16079">
                  <c:v>268.06666666666666</c:v>
                </c:pt>
                <c:pt idx="16080">
                  <c:v>268.08333333333331</c:v>
                </c:pt>
                <c:pt idx="16081">
                  <c:v>268.10000000000002</c:v>
                </c:pt>
                <c:pt idx="16082">
                  <c:v>268.11666666666667</c:v>
                </c:pt>
                <c:pt idx="16083">
                  <c:v>268.13333333333333</c:v>
                </c:pt>
                <c:pt idx="16084">
                  <c:v>268.14999999999998</c:v>
                </c:pt>
                <c:pt idx="16085">
                  <c:v>268.16666666666669</c:v>
                </c:pt>
                <c:pt idx="16086">
                  <c:v>268.18333333333334</c:v>
                </c:pt>
                <c:pt idx="16087">
                  <c:v>268.2</c:v>
                </c:pt>
                <c:pt idx="16088">
                  <c:v>268.21666666666664</c:v>
                </c:pt>
                <c:pt idx="16089">
                  <c:v>268.23333333333335</c:v>
                </c:pt>
                <c:pt idx="16090">
                  <c:v>268.25</c:v>
                </c:pt>
                <c:pt idx="16091">
                  <c:v>268.26666666666665</c:v>
                </c:pt>
                <c:pt idx="16092">
                  <c:v>268.28333333333336</c:v>
                </c:pt>
                <c:pt idx="16093">
                  <c:v>268.3</c:v>
                </c:pt>
                <c:pt idx="16094">
                  <c:v>268.31666666666666</c:v>
                </c:pt>
                <c:pt idx="16095">
                  <c:v>268.33333333333331</c:v>
                </c:pt>
                <c:pt idx="16096">
                  <c:v>268.35000000000002</c:v>
                </c:pt>
                <c:pt idx="16097">
                  <c:v>268.36666666666667</c:v>
                </c:pt>
                <c:pt idx="16098">
                  <c:v>268.38333333333333</c:v>
                </c:pt>
                <c:pt idx="16099">
                  <c:v>268.39999999999998</c:v>
                </c:pt>
                <c:pt idx="16100">
                  <c:v>268.41666666666669</c:v>
                </c:pt>
                <c:pt idx="16101">
                  <c:v>268.43333333333334</c:v>
                </c:pt>
                <c:pt idx="16102">
                  <c:v>268.45</c:v>
                </c:pt>
                <c:pt idx="16103">
                  <c:v>268.46666666666664</c:v>
                </c:pt>
                <c:pt idx="16104">
                  <c:v>268.48333333333335</c:v>
                </c:pt>
                <c:pt idx="16105">
                  <c:v>268.5</c:v>
                </c:pt>
                <c:pt idx="16106">
                  <c:v>268.51666666666665</c:v>
                </c:pt>
                <c:pt idx="16107">
                  <c:v>268.53333333333336</c:v>
                </c:pt>
                <c:pt idx="16108">
                  <c:v>268.55</c:v>
                </c:pt>
                <c:pt idx="16109">
                  <c:v>268.56666666666666</c:v>
                </c:pt>
                <c:pt idx="16110">
                  <c:v>268.58333333333331</c:v>
                </c:pt>
                <c:pt idx="16111">
                  <c:v>268.60000000000002</c:v>
                </c:pt>
                <c:pt idx="16112">
                  <c:v>268.61666666666667</c:v>
                </c:pt>
                <c:pt idx="16113">
                  <c:v>268.63333333333333</c:v>
                </c:pt>
                <c:pt idx="16114">
                  <c:v>268.64999999999998</c:v>
                </c:pt>
                <c:pt idx="16115">
                  <c:v>268.66666666666669</c:v>
                </c:pt>
                <c:pt idx="16116">
                  <c:v>268.68333333333334</c:v>
                </c:pt>
                <c:pt idx="16117">
                  <c:v>268.7</c:v>
                </c:pt>
                <c:pt idx="16118">
                  <c:v>268.71666666666664</c:v>
                </c:pt>
                <c:pt idx="16119">
                  <c:v>268.73333333333335</c:v>
                </c:pt>
                <c:pt idx="16120">
                  <c:v>268.75</c:v>
                </c:pt>
                <c:pt idx="16121">
                  <c:v>268.76666666666665</c:v>
                </c:pt>
                <c:pt idx="16122">
                  <c:v>268.78333333333336</c:v>
                </c:pt>
                <c:pt idx="16123">
                  <c:v>268.8</c:v>
                </c:pt>
                <c:pt idx="16124">
                  <c:v>268.81666666666666</c:v>
                </c:pt>
                <c:pt idx="16125">
                  <c:v>268.83333333333331</c:v>
                </c:pt>
                <c:pt idx="16126">
                  <c:v>268.85000000000002</c:v>
                </c:pt>
                <c:pt idx="16127">
                  <c:v>268.86666666666667</c:v>
                </c:pt>
                <c:pt idx="16128">
                  <c:v>268.88333333333333</c:v>
                </c:pt>
                <c:pt idx="16129">
                  <c:v>268.89999999999998</c:v>
                </c:pt>
                <c:pt idx="16130">
                  <c:v>268.91666666666669</c:v>
                </c:pt>
                <c:pt idx="16131">
                  <c:v>268.93333333333334</c:v>
                </c:pt>
                <c:pt idx="16132">
                  <c:v>268.95</c:v>
                </c:pt>
                <c:pt idx="16133">
                  <c:v>268.96666666666664</c:v>
                </c:pt>
                <c:pt idx="16134">
                  <c:v>268.98333333333335</c:v>
                </c:pt>
                <c:pt idx="16135">
                  <c:v>269</c:v>
                </c:pt>
                <c:pt idx="16136">
                  <c:v>269.01666666666665</c:v>
                </c:pt>
                <c:pt idx="16137">
                  <c:v>269.03333333333336</c:v>
                </c:pt>
                <c:pt idx="16138">
                  <c:v>269.05</c:v>
                </c:pt>
                <c:pt idx="16139">
                  <c:v>269.06666666666666</c:v>
                </c:pt>
                <c:pt idx="16140">
                  <c:v>269.08333333333331</c:v>
                </c:pt>
                <c:pt idx="16141">
                  <c:v>269.10000000000002</c:v>
                </c:pt>
                <c:pt idx="16142">
                  <c:v>269.11666666666667</c:v>
                </c:pt>
                <c:pt idx="16143">
                  <c:v>269.13333333333333</c:v>
                </c:pt>
                <c:pt idx="16144">
                  <c:v>269.14999999999998</c:v>
                </c:pt>
                <c:pt idx="16145">
                  <c:v>269.16666666666669</c:v>
                </c:pt>
                <c:pt idx="16146">
                  <c:v>269.18333333333334</c:v>
                </c:pt>
                <c:pt idx="16147">
                  <c:v>269.2</c:v>
                </c:pt>
                <c:pt idx="16148">
                  <c:v>269.21666666666664</c:v>
                </c:pt>
                <c:pt idx="16149">
                  <c:v>269.23333333333335</c:v>
                </c:pt>
                <c:pt idx="16150">
                  <c:v>269.25</c:v>
                </c:pt>
                <c:pt idx="16151">
                  <c:v>269.26666666666665</c:v>
                </c:pt>
                <c:pt idx="16152">
                  <c:v>269.28333333333336</c:v>
                </c:pt>
                <c:pt idx="16153">
                  <c:v>269.3</c:v>
                </c:pt>
                <c:pt idx="16154">
                  <c:v>269.31666666666666</c:v>
                </c:pt>
                <c:pt idx="16155">
                  <c:v>269.33333333333331</c:v>
                </c:pt>
                <c:pt idx="16156">
                  <c:v>269.35000000000002</c:v>
                </c:pt>
                <c:pt idx="16157">
                  <c:v>269.36666666666667</c:v>
                </c:pt>
                <c:pt idx="16158">
                  <c:v>269.38333333333333</c:v>
                </c:pt>
                <c:pt idx="16159">
                  <c:v>269.39999999999998</c:v>
                </c:pt>
                <c:pt idx="16160">
                  <c:v>269.41666666666669</c:v>
                </c:pt>
                <c:pt idx="16161">
                  <c:v>269.43333333333334</c:v>
                </c:pt>
                <c:pt idx="16162">
                  <c:v>269.45</c:v>
                </c:pt>
                <c:pt idx="16163">
                  <c:v>269.46666666666664</c:v>
                </c:pt>
                <c:pt idx="16164">
                  <c:v>269.48333333333335</c:v>
                </c:pt>
                <c:pt idx="16165">
                  <c:v>269.5</c:v>
                </c:pt>
                <c:pt idx="16166">
                  <c:v>269.51666666666665</c:v>
                </c:pt>
                <c:pt idx="16167">
                  <c:v>269.53333333333336</c:v>
                </c:pt>
                <c:pt idx="16168">
                  <c:v>269.55</c:v>
                </c:pt>
                <c:pt idx="16169">
                  <c:v>269.56666666666666</c:v>
                </c:pt>
                <c:pt idx="16170">
                  <c:v>269.58333333333331</c:v>
                </c:pt>
                <c:pt idx="16171">
                  <c:v>269.60000000000002</c:v>
                </c:pt>
                <c:pt idx="16172">
                  <c:v>269.61666666666667</c:v>
                </c:pt>
                <c:pt idx="16173">
                  <c:v>269.63333333333333</c:v>
                </c:pt>
                <c:pt idx="16174">
                  <c:v>269.64999999999998</c:v>
                </c:pt>
                <c:pt idx="16175">
                  <c:v>269.66666666666669</c:v>
                </c:pt>
                <c:pt idx="16176">
                  <c:v>269.68333333333334</c:v>
                </c:pt>
                <c:pt idx="16177">
                  <c:v>269.7</c:v>
                </c:pt>
                <c:pt idx="16178">
                  <c:v>269.71666666666664</c:v>
                </c:pt>
                <c:pt idx="16179">
                  <c:v>269.73333333333335</c:v>
                </c:pt>
                <c:pt idx="16180">
                  <c:v>269.75</c:v>
                </c:pt>
                <c:pt idx="16181">
                  <c:v>269.76666666666665</c:v>
                </c:pt>
                <c:pt idx="16182">
                  <c:v>269.78333333333336</c:v>
                </c:pt>
                <c:pt idx="16183">
                  <c:v>269.8</c:v>
                </c:pt>
                <c:pt idx="16184">
                  <c:v>269.81666666666666</c:v>
                </c:pt>
                <c:pt idx="16185">
                  <c:v>269.83333333333331</c:v>
                </c:pt>
                <c:pt idx="16186">
                  <c:v>269.85000000000002</c:v>
                </c:pt>
                <c:pt idx="16187">
                  <c:v>269.86666666666667</c:v>
                </c:pt>
                <c:pt idx="16188">
                  <c:v>269.88333333333333</c:v>
                </c:pt>
                <c:pt idx="16189">
                  <c:v>269.89999999999998</c:v>
                </c:pt>
                <c:pt idx="16190">
                  <c:v>269.91666666666669</c:v>
                </c:pt>
                <c:pt idx="16191">
                  <c:v>269.93333333333334</c:v>
                </c:pt>
                <c:pt idx="16192">
                  <c:v>269.95</c:v>
                </c:pt>
                <c:pt idx="16193">
                  <c:v>269.96666666666664</c:v>
                </c:pt>
                <c:pt idx="16194">
                  <c:v>269.98333333333335</c:v>
                </c:pt>
                <c:pt idx="16195">
                  <c:v>270</c:v>
                </c:pt>
                <c:pt idx="16196">
                  <c:v>270.01666666666665</c:v>
                </c:pt>
                <c:pt idx="16197">
                  <c:v>270.03333333333336</c:v>
                </c:pt>
                <c:pt idx="16198">
                  <c:v>270.05</c:v>
                </c:pt>
                <c:pt idx="16199">
                  <c:v>270.06666666666666</c:v>
                </c:pt>
                <c:pt idx="16200">
                  <c:v>270.08333333333331</c:v>
                </c:pt>
                <c:pt idx="16201">
                  <c:v>270.10000000000002</c:v>
                </c:pt>
                <c:pt idx="16202">
                  <c:v>270.11666666666667</c:v>
                </c:pt>
                <c:pt idx="16203">
                  <c:v>270.13333333333333</c:v>
                </c:pt>
                <c:pt idx="16204">
                  <c:v>270.14999999999998</c:v>
                </c:pt>
                <c:pt idx="16205">
                  <c:v>270.16666666666669</c:v>
                </c:pt>
                <c:pt idx="16206">
                  <c:v>270.18333333333334</c:v>
                </c:pt>
                <c:pt idx="16207">
                  <c:v>270.2</c:v>
                </c:pt>
                <c:pt idx="16208">
                  <c:v>270.21666666666664</c:v>
                </c:pt>
                <c:pt idx="16209">
                  <c:v>270.23333333333335</c:v>
                </c:pt>
                <c:pt idx="16210">
                  <c:v>270.25</c:v>
                </c:pt>
                <c:pt idx="16211">
                  <c:v>270.26666666666665</c:v>
                </c:pt>
                <c:pt idx="16212">
                  <c:v>270.28333333333336</c:v>
                </c:pt>
                <c:pt idx="16213">
                  <c:v>270.3</c:v>
                </c:pt>
                <c:pt idx="16214">
                  <c:v>270.31666666666666</c:v>
                </c:pt>
                <c:pt idx="16215">
                  <c:v>270.33333333333331</c:v>
                </c:pt>
                <c:pt idx="16216">
                  <c:v>270.35000000000002</c:v>
                </c:pt>
                <c:pt idx="16217">
                  <c:v>270.36666666666667</c:v>
                </c:pt>
                <c:pt idx="16218">
                  <c:v>270.38333333333333</c:v>
                </c:pt>
                <c:pt idx="16219">
                  <c:v>270.39999999999998</c:v>
                </c:pt>
                <c:pt idx="16220">
                  <c:v>270.41666666666669</c:v>
                </c:pt>
                <c:pt idx="16221">
                  <c:v>270.43333333333334</c:v>
                </c:pt>
                <c:pt idx="16222">
                  <c:v>270.45</c:v>
                </c:pt>
                <c:pt idx="16223">
                  <c:v>270.46666666666664</c:v>
                </c:pt>
                <c:pt idx="16224">
                  <c:v>270.48333333333335</c:v>
                </c:pt>
                <c:pt idx="16225">
                  <c:v>270.5</c:v>
                </c:pt>
                <c:pt idx="16226">
                  <c:v>270.51666666666665</c:v>
                </c:pt>
                <c:pt idx="16227">
                  <c:v>270.53333333333336</c:v>
                </c:pt>
                <c:pt idx="16228">
                  <c:v>270.55</c:v>
                </c:pt>
                <c:pt idx="16229">
                  <c:v>270.56666666666666</c:v>
                </c:pt>
                <c:pt idx="16230">
                  <c:v>270.58333333333331</c:v>
                </c:pt>
                <c:pt idx="16231">
                  <c:v>270.60000000000002</c:v>
                </c:pt>
                <c:pt idx="16232">
                  <c:v>270.61666666666667</c:v>
                </c:pt>
                <c:pt idx="16233">
                  <c:v>270.63333333333333</c:v>
                </c:pt>
                <c:pt idx="16234">
                  <c:v>270.64999999999998</c:v>
                </c:pt>
                <c:pt idx="16235">
                  <c:v>270.66666666666669</c:v>
                </c:pt>
                <c:pt idx="16236">
                  <c:v>270.68333333333334</c:v>
                </c:pt>
                <c:pt idx="16237">
                  <c:v>270.7</c:v>
                </c:pt>
                <c:pt idx="16238">
                  <c:v>270.71666666666664</c:v>
                </c:pt>
                <c:pt idx="16239">
                  <c:v>270.73333333333335</c:v>
                </c:pt>
                <c:pt idx="16240">
                  <c:v>270.75</c:v>
                </c:pt>
                <c:pt idx="16241">
                  <c:v>270.76666666666665</c:v>
                </c:pt>
                <c:pt idx="16242">
                  <c:v>270.78333333333336</c:v>
                </c:pt>
                <c:pt idx="16243">
                  <c:v>270.8</c:v>
                </c:pt>
                <c:pt idx="16244">
                  <c:v>270.81666666666666</c:v>
                </c:pt>
                <c:pt idx="16245">
                  <c:v>270.83333333333331</c:v>
                </c:pt>
                <c:pt idx="16246">
                  <c:v>270.85000000000002</c:v>
                </c:pt>
                <c:pt idx="16247">
                  <c:v>270.86666666666667</c:v>
                </c:pt>
                <c:pt idx="16248">
                  <c:v>270.88333333333333</c:v>
                </c:pt>
                <c:pt idx="16249">
                  <c:v>270.89999999999998</c:v>
                </c:pt>
                <c:pt idx="16250">
                  <c:v>270.91666666666669</c:v>
                </c:pt>
                <c:pt idx="16251">
                  <c:v>270.93333333333334</c:v>
                </c:pt>
                <c:pt idx="16252">
                  <c:v>270.95</c:v>
                </c:pt>
                <c:pt idx="16253">
                  <c:v>270.96666666666664</c:v>
                </c:pt>
                <c:pt idx="16254">
                  <c:v>270.98333333333335</c:v>
                </c:pt>
                <c:pt idx="16255">
                  <c:v>271</c:v>
                </c:pt>
                <c:pt idx="16256">
                  <c:v>271.01666666666665</c:v>
                </c:pt>
                <c:pt idx="16257">
                  <c:v>271.03333333333336</c:v>
                </c:pt>
                <c:pt idx="16258">
                  <c:v>271.05</c:v>
                </c:pt>
                <c:pt idx="16259">
                  <c:v>271.06666666666666</c:v>
                </c:pt>
                <c:pt idx="16260">
                  <c:v>271.08333333333331</c:v>
                </c:pt>
                <c:pt idx="16261">
                  <c:v>271.10000000000002</c:v>
                </c:pt>
                <c:pt idx="16262">
                  <c:v>271.11666666666667</c:v>
                </c:pt>
                <c:pt idx="16263">
                  <c:v>271.13333333333333</c:v>
                </c:pt>
                <c:pt idx="16264">
                  <c:v>271.14999999999998</c:v>
                </c:pt>
                <c:pt idx="16265">
                  <c:v>271.16666666666669</c:v>
                </c:pt>
                <c:pt idx="16266">
                  <c:v>271.18333333333334</c:v>
                </c:pt>
                <c:pt idx="16267">
                  <c:v>271.2</c:v>
                </c:pt>
                <c:pt idx="16268">
                  <c:v>271.21666666666664</c:v>
                </c:pt>
                <c:pt idx="16269">
                  <c:v>271.23333333333335</c:v>
                </c:pt>
                <c:pt idx="16270">
                  <c:v>271.25</c:v>
                </c:pt>
                <c:pt idx="16271">
                  <c:v>271.26666666666665</c:v>
                </c:pt>
                <c:pt idx="16272">
                  <c:v>271.28333333333336</c:v>
                </c:pt>
                <c:pt idx="16273">
                  <c:v>271.3</c:v>
                </c:pt>
                <c:pt idx="16274">
                  <c:v>271.31666666666666</c:v>
                </c:pt>
                <c:pt idx="16275">
                  <c:v>271.33333333333331</c:v>
                </c:pt>
                <c:pt idx="16276">
                  <c:v>271.35000000000002</c:v>
                </c:pt>
                <c:pt idx="16277">
                  <c:v>271.36666666666667</c:v>
                </c:pt>
                <c:pt idx="16278">
                  <c:v>271.38333333333333</c:v>
                </c:pt>
                <c:pt idx="16279">
                  <c:v>271.39999999999998</c:v>
                </c:pt>
                <c:pt idx="16280">
                  <c:v>271.41666666666669</c:v>
                </c:pt>
                <c:pt idx="16281">
                  <c:v>271.43333333333334</c:v>
                </c:pt>
                <c:pt idx="16282">
                  <c:v>271.45</c:v>
                </c:pt>
                <c:pt idx="16283">
                  <c:v>271.46666666666664</c:v>
                </c:pt>
                <c:pt idx="16284">
                  <c:v>271.48333333333335</c:v>
                </c:pt>
                <c:pt idx="16285">
                  <c:v>271.5</c:v>
                </c:pt>
                <c:pt idx="16286">
                  <c:v>271.51666666666665</c:v>
                </c:pt>
                <c:pt idx="16287">
                  <c:v>271.53333333333336</c:v>
                </c:pt>
                <c:pt idx="16288">
                  <c:v>271.55</c:v>
                </c:pt>
                <c:pt idx="16289">
                  <c:v>271.56666666666666</c:v>
                </c:pt>
                <c:pt idx="16290">
                  <c:v>271.58333333333331</c:v>
                </c:pt>
                <c:pt idx="16291">
                  <c:v>271.60000000000002</c:v>
                </c:pt>
                <c:pt idx="16292">
                  <c:v>271.61666666666667</c:v>
                </c:pt>
                <c:pt idx="16293">
                  <c:v>271.63333333333333</c:v>
                </c:pt>
                <c:pt idx="16294">
                  <c:v>271.64999999999998</c:v>
                </c:pt>
                <c:pt idx="16295">
                  <c:v>271.66666666666669</c:v>
                </c:pt>
                <c:pt idx="16296">
                  <c:v>271.68333333333334</c:v>
                </c:pt>
                <c:pt idx="16297">
                  <c:v>271.7</c:v>
                </c:pt>
                <c:pt idx="16298">
                  <c:v>271.71666666666664</c:v>
                </c:pt>
                <c:pt idx="16299">
                  <c:v>271.73333333333335</c:v>
                </c:pt>
                <c:pt idx="16300">
                  <c:v>271.75</c:v>
                </c:pt>
                <c:pt idx="16301">
                  <c:v>271.76666666666665</c:v>
                </c:pt>
                <c:pt idx="16302">
                  <c:v>271.78333333333336</c:v>
                </c:pt>
                <c:pt idx="16303">
                  <c:v>271.8</c:v>
                </c:pt>
                <c:pt idx="16304">
                  <c:v>271.81666666666666</c:v>
                </c:pt>
                <c:pt idx="16305">
                  <c:v>271.83333333333331</c:v>
                </c:pt>
                <c:pt idx="16306">
                  <c:v>271.85000000000002</c:v>
                </c:pt>
                <c:pt idx="16307">
                  <c:v>271.86666666666667</c:v>
                </c:pt>
                <c:pt idx="16308">
                  <c:v>271.88333333333333</c:v>
                </c:pt>
                <c:pt idx="16309">
                  <c:v>271.89999999999998</c:v>
                </c:pt>
                <c:pt idx="16310">
                  <c:v>271.91666666666669</c:v>
                </c:pt>
                <c:pt idx="16311">
                  <c:v>271.93333333333334</c:v>
                </c:pt>
                <c:pt idx="16312">
                  <c:v>271.95</c:v>
                </c:pt>
                <c:pt idx="16313">
                  <c:v>271.96666666666664</c:v>
                </c:pt>
                <c:pt idx="16314">
                  <c:v>271.98333333333335</c:v>
                </c:pt>
                <c:pt idx="16315">
                  <c:v>272</c:v>
                </c:pt>
                <c:pt idx="16316">
                  <c:v>272.01666666666665</c:v>
                </c:pt>
                <c:pt idx="16317">
                  <c:v>272.03333333333336</c:v>
                </c:pt>
                <c:pt idx="16318">
                  <c:v>272.05</c:v>
                </c:pt>
                <c:pt idx="16319">
                  <c:v>272.06666666666666</c:v>
                </c:pt>
                <c:pt idx="16320">
                  <c:v>272.08333333333331</c:v>
                </c:pt>
                <c:pt idx="16321">
                  <c:v>272.10000000000002</c:v>
                </c:pt>
                <c:pt idx="16322">
                  <c:v>272.11666666666667</c:v>
                </c:pt>
                <c:pt idx="16323">
                  <c:v>272.13333333333333</c:v>
                </c:pt>
                <c:pt idx="16324">
                  <c:v>272.14999999999998</c:v>
                </c:pt>
                <c:pt idx="16325">
                  <c:v>272.16666666666669</c:v>
                </c:pt>
                <c:pt idx="16326">
                  <c:v>272.18333333333334</c:v>
                </c:pt>
                <c:pt idx="16327">
                  <c:v>272.2</c:v>
                </c:pt>
                <c:pt idx="16328">
                  <c:v>272.21666666666664</c:v>
                </c:pt>
                <c:pt idx="16329">
                  <c:v>272.23333333333335</c:v>
                </c:pt>
                <c:pt idx="16330">
                  <c:v>272.25</c:v>
                </c:pt>
                <c:pt idx="16331">
                  <c:v>272.26666666666665</c:v>
                </c:pt>
                <c:pt idx="16332">
                  <c:v>272.28333333333336</c:v>
                </c:pt>
                <c:pt idx="16333">
                  <c:v>272.3</c:v>
                </c:pt>
                <c:pt idx="16334">
                  <c:v>272.31666666666666</c:v>
                </c:pt>
                <c:pt idx="16335">
                  <c:v>272.33333333333331</c:v>
                </c:pt>
                <c:pt idx="16336">
                  <c:v>272.35000000000002</c:v>
                </c:pt>
                <c:pt idx="16337">
                  <c:v>272.36666666666667</c:v>
                </c:pt>
                <c:pt idx="16338">
                  <c:v>272.38333333333333</c:v>
                </c:pt>
                <c:pt idx="16339">
                  <c:v>272.39999999999998</c:v>
                </c:pt>
                <c:pt idx="16340">
                  <c:v>272.41666666666669</c:v>
                </c:pt>
                <c:pt idx="16341">
                  <c:v>272.43333333333334</c:v>
                </c:pt>
                <c:pt idx="16342">
                  <c:v>272.45</c:v>
                </c:pt>
                <c:pt idx="16343">
                  <c:v>272.46666666666664</c:v>
                </c:pt>
                <c:pt idx="16344">
                  <c:v>272.48333333333335</c:v>
                </c:pt>
                <c:pt idx="16345">
                  <c:v>272.5</c:v>
                </c:pt>
                <c:pt idx="16346">
                  <c:v>272.51666666666665</c:v>
                </c:pt>
                <c:pt idx="16347">
                  <c:v>272.53333333333336</c:v>
                </c:pt>
                <c:pt idx="16348">
                  <c:v>272.55</c:v>
                </c:pt>
                <c:pt idx="16349">
                  <c:v>272.56666666666666</c:v>
                </c:pt>
                <c:pt idx="16350">
                  <c:v>272.58333333333331</c:v>
                </c:pt>
                <c:pt idx="16351">
                  <c:v>272.60000000000002</c:v>
                </c:pt>
                <c:pt idx="16352">
                  <c:v>272.61666666666667</c:v>
                </c:pt>
                <c:pt idx="16353">
                  <c:v>272.63333333333333</c:v>
                </c:pt>
                <c:pt idx="16354">
                  <c:v>272.64999999999998</c:v>
                </c:pt>
                <c:pt idx="16355">
                  <c:v>272.66666666666669</c:v>
                </c:pt>
                <c:pt idx="16356">
                  <c:v>272.68333333333334</c:v>
                </c:pt>
                <c:pt idx="16357">
                  <c:v>272.7</c:v>
                </c:pt>
                <c:pt idx="16358">
                  <c:v>272.71666666666664</c:v>
                </c:pt>
                <c:pt idx="16359">
                  <c:v>272.73333333333335</c:v>
                </c:pt>
                <c:pt idx="16360">
                  <c:v>272.75</c:v>
                </c:pt>
                <c:pt idx="16361">
                  <c:v>272.76666666666665</c:v>
                </c:pt>
                <c:pt idx="16362">
                  <c:v>272.78333333333336</c:v>
                </c:pt>
                <c:pt idx="16363">
                  <c:v>272.8</c:v>
                </c:pt>
                <c:pt idx="16364">
                  <c:v>272.81666666666666</c:v>
                </c:pt>
                <c:pt idx="16365">
                  <c:v>272.83333333333331</c:v>
                </c:pt>
                <c:pt idx="16366">
                  <c:v>272.85000000000002</c:v>
                </c:pt>
                <c:pt idx="16367">
                  <c:v>272.86666666666667</c:v>
                </c:pt>
                <c:pt idx="16368">
                  <c:v>272.88333333333333</c:v>
                </c:pt>
                <c:pt idx="16369">
                  <c:v>272.89999999999998</c:v>
                </c:pt>
                <c:pt idx="16370">
                  <c:v>272.91666666666669</c:v>
                </c:pt>
                <c:pt idx="16371">
                  <c:v>272.93333333333334</c:v>
                </c:pt>
                <c:pt idx="16372">
                  <c:v>272.95</c:v>
                </c:pt>
                <c:pt idx="16373">
                  <c:v>272.96666666666664</c:v>
                </c:pt>
                <c:pt idx="16374">
                  <c:v>272.98333333333335</c:v>
                </c:pt>
                <c:pt idx="16375">
                  <c:v>273</c:v>
                </c:pt>
                <c:pt idx="16376">
                  <c:v>273.01666666666665</c:v>
                </c:pt>
                <c:pt idx="16377">
                  <c:v>273.03333333333336</c:v>
                </c:pt>
                <c:pt idx="16378">
                  <c:v>273.05</c:v>
                </c:pt>
                <c:pt idx="16379">
                  <c:v>273.06666666666666</c:v>
                </c:pt>
                <c:pt idx="16380">
                  <c:v>273.08333333333331</c:v>
                </c:pt>
                <c:pt idx="16381">
                  <c:v>273.10000000000002</c:v>
                </c:pt>
                <c:pt idx="16382">
                  <c:v>273.11666666666667</c:v>
                </c:pt>
                <c:pt idx="16383">
                  <c:v>273.13333333333333</c:v>
                </c:pt>
                <c:pt idx="16384">
                  <c:v>273.14999999999998</c:v>
                </c:pt>
                <c:pt idx="16385">
                  <c:v>273.16666666666669</c:v>
                </c:pt>
                <c:pt idx="16386">
                  <c:v>273.18333333333334</c:v>
                </c:pt>
                <c:pt idx="16387">
                  <c:v>273.2</c:v>
                </c:pt>
                <c:pt idx="16388">
                  <c:v>273.21666666666664</c:v>
                </c:pt>
                <c:pt idx="16389">
                  <c:v>273.23333333333335</c:v>
                </c:pt>
                <c:pt idx="16390">
                  <c:v>273.25</c:v>
                </c:pt>
                <c:pt idx="16391">
                  <c:v>273.26666666666665</c:v>
                </c:pt>
                <c:pt idx="16392">
                  <c:v>273.28333333333336</c:v>
                </c:pt>
                <c:pt idx="16393">
                  <c:v>273.3</c:v>
                </c:pt>
                <c:pt idx="16394">
                  <c:v>273.31666666666666</c:v>
                </c:pt>
                <c:pt idx="16395">
                  <c:v>273.33333333333331</c:v>
                </c:pt>
                <c:pt idx="16396">
                  <c:v>273.35000000000002</c:v>
                </c:pt>
                <c:pt idx="16397">
                  <c:v>273.36666666666667</c:v>
                </c:pt>
                <c:pt idx="16398">
                  <c:v>273.38333333333333</c:v>
                </c:pt>
                <c:pt idx="16399">
                  <c:v>273.39999999999998</c:v>
                </c:pt>
                <c:pt idx="16400">
                  <c:v>273.41666666666669</c:v>
                </c:pt>
                <c:pt idx="16401">
                  <c:v>273.43333333333334</c:v>
                </c:pt>
                <c:pt idx="16402">
                  <c:v>273.45</c:v>
                </c:pt>
                <c:pt idx="16403">
                  <c:v>273.46666666666664</c:v>
                </c:pt>
                <c:pt idx="16404">
                  <c:v>273.48333333333335</c:v>
                </c:pt>
                <c:pt idx="16405">
                  <c:v>273.5</c:v>
                </c:pt>
                <c:pt idx="16406">
                  <c:v>273.51666666666665</c:v>
                </c:pt>
                <c:pt idx="16407">
                  <c:v>273.53333333333336</c:v>
                </c:pt>
                <c:pt idx="16408">
                  <c:v>273.55</c:v>
                </c:pt>
                <c:pt idx="16409">
                  <c:v>273.56666666666666</c:v>
                </c:pt>
                <c:pt idx="16410">
                  <c:v>273.58333333333331</c:v>
                </c:pt>
                <c:pt idx="16411">
                  <c:v>273.60000000000002</c:v>
                </c:pt>
                <c:pt idx="16412">
                  <c:v>273.61666666666667</c:v>
                </c:pt>
                <c:pt idx="16413">
                  <c:v>273.63333333333333</c:v>
                </c:pt>
                <c:pt idx="16414">
                  <c:v>273.64999999999998</c:v>
                </c:pt>
                <c:pt idx="16415">
                  <c:v>273.66666666666669</c:v>
                </c:pt>
                <c:pt idx="16416">
                  <c:v>273.68333333333334</c:v>
                </c:pt>
                <c:pt idx="16417">
                  <c:v>273.7</c:v>
                </c:pt>
                <c:pt idx="16418">
                  <c:v>273.71666666666664</c:v>
                </c:pt>
                <c:pt idx="16419">
                  <c:v>273.73333333333335</c:v>
                </c:pt>
                <c:pt idx="16420">
                  <c:v>273.75</c:v>
                </c:pt>
                <c:pt idx="16421">
                  <c:v>273.76666666666665</c:v>
                </c:pt>
                <c:pt idx="16422">
                  <c:v>273.78333333333336</c:v>
                </c:pt>
                <c:pt idx="16423">
                  <c:v>273.8</c:v>
                </c:pt>
                <c:pt idx="16424">
                  <c:v>273.81666666666666</c:v>
                </c:pt>
                <c:pt idx="16425">
                  <c:v>273.83333333333331</c:v>
                </c:pt>
                <c:pt idx="16426">
                  <c:v>273.85000000000002</c:v>
                </c:pt>
                <c:pt idx="16427">
                  <c:v>273.86666666666667</c:v>
                </c:pt>
                <c:pt idx="16428">
                  <c:v>273.88333333333333</c:v>
                </c:pt>
                <c:pt idx="16429">
                  <c:v>273.89999999999998</c:v>
                </c:pt>
                <c:pt idx="16430">
                  <c:v>273.91666666666669</c:v>
                </c:pt>
                <c:pt idx="16431">
                  <c:v>273.93333333333334</c:v>
                </c:pt>
                <c:pt idx="16432">
                  <c:v>273.95</c:v>
                </c:pt>
                <c:pt idx="16433">
                  <c:v>273.96666666666664</c:v>
                </c:pt>
                <c:pt idx="16434">
                  <c:v>273.98333333333335</c:v>
                </c:pt>
                <c:pt idx="16435">
                  <c:v>274</c:v>
                </c:pt>
                <c:pt idx="16436">
                  <c:v>274.01666666666665</c:v>
                </c:pt>
                <c:pt idx="16437">
                  <c:v>274.03333333333336</c:v>
                </c:pt>
                <c:pt idx="16438">
                  <c:v>274.05</c:v>
                </c:pt>
                <c:pt idx="16439">
                  <c:v>274.06666666666666</c:v>
                </c:pt>
                <c:pt idx="16440">
                  <c:v>274.08333333333331</c:v>
                </c:pt>
                <c:pt idx="16441">
                  <c:v>274.10000000000002</c:v>
                </c:pt>
                <c:pt idx="16442">
                  <c:v>274.11666666666667</c:v>
                </c:pt>
                <c:pt idx="16443">
                  <c:v>274.13333333333333</c:v>
                </c:pt>
                <c:pt idx="16444">
                  <c:v>274.14999999999998</c:v>
                </c:pt>
                <c:pt idx="16445">
                  <c:v>274.16666666666669</c:v>
                </c:pt>
                <c:pt idx="16446">
                  <c:v>274.18333333333334</c:v>
                </c:pt>
                <c:pt idx="16447">
                  <c:v>274.2</c:v>
                </c:pt>
                <c:pt idx="16448">
                  <c:v>274.21666666666664</c:v>
                </c:pt>
                <c:pt idx="16449">
                  <c:v>274.23333333333335</c:v>
                </c:pt>
                <c:pt idx="16450">
                  <c:v>274.25</c:v>
                </c:pt>
                <c:pt idx="16451">
                  <c:v>274.26666666666665</c:v>
                </c:pt>
                <c:pt idx="16452">
                  <c:v>274.28333333333336</c:v>
                </c:pt>
                <c:pt idx="16453">
                  <c:v>274.3</c:v>
                </c:pt>
                <c:pt idx="16454">
                  <c:v>274.31666666666666</c:v>
                </c:pt>
                <c:pt idx="16455">
                  <c:v>274.33333333333331</c:v>
                </c:pt>
                <c:pt idx="16456">
                  <c:v>274.35000000000002</c:v>
                </c:pt>
                <c:pt idx="16457">
                  <c:v>274.36666666666667</c:v>
                </c:pt>
                <c:pt idx="16458">
                  <c:v>274.38333333333333</c:v>
                </c:pt>
                <c:pt idx="16459">
                  <c:v>274.39999999999998</c:v>
                </c:pt>
                <c:pt idx="16460">
                  <c:v>274.41666666666669</c:v>
                </c:pt>
                <c:pt idx="16461">
                  <c:v>274.43333333333334</c:v>
                </c:pt>
                <c:pt idx="16462">
                  <c:v>274.45</c:v>
                </c:pt>
                <c:pt idx="16463">
                  <c:v>274.46666666666664</c:v>
                </c:pt>
                <c:pt idx="16464">
                  <c:v>274.48333333333335</c:v>
                </c:pt>
                <c:pt idx="16465">
                  <c:v>274.5</c:v>
                </c:pt>
                <c:pt idx="16466">
                  <c:v>274.51666666666665</c:v>
                </c:pt>
                <c:pt idx="16467">
                  <c:v>274.53333333333336</c:v>
                </c:pt>
                <c:pt idx="16468">
                  <c:v>274.55</c:v>
                </c:pt>
                <c:pt idx="16469">
                  <c:v>274.56666666666666</c:v>
                </c:pt>
                <c:pt idx="16470">
                  <c:v>274.58333333333331</c:v>
                </c:pt>
                <c:pt idx="16471">
                  <c:v>274.60000000000002</c:v>
                </c:pt>
                <c:pt idx="16472">
                  <c:v>274.61666666666667</c:v>
                </c:pt>
                <c:pt idx="16473">
                  <c:v>274.63333333333333</c:v>
                </c:pt>
                <c:pt idx="16474">
                  <c:v>274.64999999999998</c:v>
                </c:pt>
                <c:pt idx="16475">
                  <c:v>274.66666666666669</c:v>
                </c:pt>
                <c:pt idx="16476">
                  <c:v>274.68333333333334</c:v>
                </c:pt>
                <c:pt idx="16477">
                  <c:v>274.7</c:v>
                </c:pt>
                <c:pt idx="16478">
                  <c:v>274.71666666666664</c:v>
                </c:pt>
                <c:pt idx="16479">
                  <c:v>274.73333333333335</c:v>
                </c:pt>
                <c:pt idx="16480">
                  <c:v>274.75</c:v>
                </c:pt>
                <c:pt idx="16481">
                  <c:v>274.76666666666665</c:v>
                </c:pt>
                <c:pt idx="16482">
                  <c:v>274.78333333333336</c:v>
                </c:pt>
                <c:pt idx="16483">
                  <c:v>274.8</c:v>
                </c:pt>
                <c:pt idx="16484">
                  <c:v>274.81666666666666</c:v>
                </c:pt>
                <c:pt idx="16485">
                  <c:v>274.83333333333331</c:v>
                </c:pt>
                <c:pt idx="16486">
                  <c:v>274.85000000000002</c:v>
                </c:pt>
                <c:pt idx="16487">
                  <c:v>274.86666666666667</c:v>
                </c:pt>
                <c:pt idx="16488">
                  <c:v>274.88333333333333</c:v>
                </c:pt>
                <c:pt idx="16489">
                  <c:v>274.89999999999998</c:v>
                </c:pt>
                <c:pt idx="16490">
                  <c:v>274.91666666666669</c:v>
                </c:pt>
                <c:pt idx="16491">
                  <c:v>274.93333333333334</c:v>
                </c:pt>
                <c:pt idx="16492">
                  <c:v>274.95</c:v>
                </c:pt>
                <c:pt idx="16493">
                  <c:v>274.96666666666664</c:v>
                </c:pt>
                <c:pt idx="16494">
                  <c:v>274.98333333333335</c:v>
                </c:pt>
                <c:pt idx="16495">
                  <c:v>275</c:v>
                </c:pt>
                <c:pt idx="16496">
                  <c:v>275.01666666666665</c:v>
                </c:pt>
                <c:pt idx="16497">
                  <c:v>275.03333333333336</c:v>
                </c:pt>
                <c:pt idx="16498">
                  <c:v>275.05</c:v>
                </c:pt>
                <c:pt idx="16499">
                  <c:v>275.06666666666666</c:v>
                </c:pt>
                <c:pt idx="16500">
                  <c:v>275.08333333333331</c:v>
                </c:pt>
                <c:pt idx="16501">
                  <c:v>275.10000000000002</c:v>
                </c:pt>
                <c:pt idx="16502">
                  <c:v>275.11666666666667</c:v>
                </c:pt>
                <c:pt idx="16503">
                  <c:v>275.13333333333333</c:v>
                </c:pt>
                <c:pt idx="16504">
                  <c:v>275.14999999999998</c:v>
                </c:pt>
                <c:pt idx="16505">
                  <c:v>275.16666666666669</c:v>
                </c:pt>
                <c:pt idx="16506">
                  <c:v>275.18333333333334</c:v>
                </c:pt>
                <c:pt idx="16507">
                  <c:v>275.2</c:v>
                </c:pt>
                <c:pt idx="16508">
                  <c:v>275.21666666666664</c:v>
                </c:pt>
                <c:pt idx="16509">
                  <c:v>275.23333333333335</c:v>
                </c:pt>
                <c:pt idx="16510">
                  <c:v>275.25</c:v>
                </c:pt>
                <c:pt idx="16511">
                  <c:v>275.26666666666665</c:v>
                </c:pt>
                <c:pt idx="16512">
                  <c:v>275.28333333333336</c:v>
                </c:pt>
                <c:pt idx="16513">
                  <c:v>275.3</c:v>
                </c:pt>
                <c:pt idx="16514">
                  <c:v>275.31666666666666</c:v>
                </c:pt>
                <c:pt idx="16515">
                  <c:v>275.33333333333331</c:v>
                </c:pt>
                <c:pt idx="16516">
                  <c:v>275.35000000000002</c:v>
                </c:pt>
                <c:pt idx="16517">
                  <c:v>275.36666666666667</c:v>
                </c:pt>
                <c:pt idx="16518">
                  <c:v>275.38333333333333</c:v>
                </c:pt>
                <c:pt idx="16519">
                  <c:v>275.39999999999998</c:v>
                </c:pt>
                <c:pt idx="16520">
                  <c:v>275.41666666666669</c:v>
                </c:pt>
                <c:pt idx="16521">
                  <c:v>275.43333333333334</c:v>
                </c:pt>
                <c:pt idx="16522">
                  <c:v>275.45</c:v>
                </c:pt>
                <c:pt idx="16523">
                  <c:v>275.46666666666664</c:v>
                </c:pt>
                <c:pt idx="16524">
                  <c:v>275.48333333333335</c:v>
                </c:pt>
                <c:pt idx="16525">
                  <c:v>275.5</c:v>
                </c:pt>
                <c:pt idx="16526">
                  <c:v>275.51666666666665</c:v>
                </c:pt>
                <c:pt idx="16527">
                  <c:v>275.53333333333336</c:v>
                </c:pt>
                <c:pt idx="16528">
                  <c:v>275.55</c:v>
                </c:pt>
                <c:pt idx="16529">
                  <c:v>275.56666666666666</c:v>
                </c:pt>
                <c:pt idx="16530">
                  <c:v>275.58333333333331</c:v>
                </c:pt>
                <c:pt idx="16531">
                  <c:v>275.60000000000002</c:v>
                </c:pt>
                <c:pt idx="16532">
                  <c:v>275.61666666666667</c:v>
                </c:pt>
                <c:pt idx="16533">
                  <c:v>275.63333333333333</c:v>
                </c:pt>
                <c:pt idx="16534">
                  <c:v>275.64999999999998</c:v>
                </c:pt>
                <c:pt idx="16535">
                  <c:v>275.66666666666669</c:v>
                </c:pt>
                <c:pt idx="16536">
                  <c:v>275.68333333333334</c:v>
                </c:pt>
                <c:pt idx="16537">
                  <c:v>275.7</c:v>
                </c:pt>
                <c:pt idx="16538">
                  <c:v>275.71666666666664</c:v>
                </c:pt>
                <c:pt idx="16539">
                  <c:v>275.73333333333335</c:v>
                </c:pt>
                <c:pt idx="16540">
                  <c:v>275.75</c:v>
                </c:pt>
                <c:pt idx="16541">
                  <c:v>275.76666666666665</c:v>
                </c:pt>
                <c:pt idx="16542">
                  <c:v>275.78333333333336</c:v>
                </c:pt>
                <c:pt idx="16543">
                  <c:v>275.8</c:v>
                </c:pt>
                <c:pt idx="16544">
                  <c:v>275.81666666666666</c:v>
                </c:pt>
                <c:pt idx="16545">
                  <c:v>275.83333333333331</c:v>
                </c:pt>
                <c:pt idx="16546">
                  <c:v>275.85000000000002</c:v>
                </c:pt>
                <c:pt idx="16547">
                  <c:v>275.86666666666667</c:v>
                </c:pt>
                <c:pt idx="16548">
                  <c:v>275.88333333333333</c:v>
                </c:pt>
                <c:pt idx="16549">
                  <c:v>275.89999999999998</c:v>
                </c:pt>
                <c:pt idx="16550">
                  <c:v>275.91666666666669</c:v>
                </c:pt>
                <c:pt idx="16551">
                  <c:v>275.93333333333334</c:v>
                </c:pt>
                <c:pt idx="16552">
                  <c:v>275.95</c:v>
                </c:pt>
                <c:pt idx="16553">
                  <c:v>275.96666666666664</c:v>
                </c:pt>
                <c:pt idx="16554">
                  <c:v>275.98333333333335</c:v>
                </c:pt>
                <c:pt idx="16555">
                  <c:v>276</c:v>
                </c:pt>
                <c:pt idx="16556">
                  <c:v>276.01666666666665</c:v>
                </c:pt>
                <c:pt idx="16557">
                  <c:v>276.03333333333336</c:v>
                </c:pt>
                <c:pt idx="16558">
                  <c:v>276.05</c:v>
                </c:pt>
                <c:pt idx="16559">
                  <c:v>276.06666666666666</c:v>
                </c:pt>
                <c:pt idx="16560">
                  <c:v>276.08333333333331</c:v>
                </c:pt>
                <c:pt idx="16561">
                  <c:v>276.10000000000002</c:v>
                </c:pt>
                <c:pt idx="16562">
                  <c:v>276.11666666666667</c:v>
                </c:pt>
                <c:pt idx="16563">
                  <c:v>276.13333333333333</c:v>
                </c:pt>
                <c:pt idx="16564">
                  <c:v>276.14999999999998</c:v>
                </c:pt>
                <c:pt idx="16565">
                  <c:v>276.16666666666669</c:v>
                </c:pt>
                <c:pt idx="16566">
                  <c:v>276.18333333333334</c:v>
                </c:pt>
                <c:pt idx="16567">
                  <c:v>276.2</c:v>
                </c:pt>
                <c:pt idx="16568">
                  <c:v>276.21666666666664</c:v>
                </c:pt>
                <c:pt idx="16569">
                  <c:v>276.23333333333335</c:v>
                </c:pt>
                <c:pt idx="16570">
                  <c:v>276.25</c:v>
                </c:pt>
                <c:pt idx="16571">
                  <c:v>276.26666666666665</c:v>
                </c:pt>
                <c:pt idx="16572">
                  <c:v>276.28333333333336</c:v>
                </c:pt>
                <c:pt idx="16573">
                  <c:v>276.3</c:v>
                </c:pt>
                <c:pt idx="16574">
                  <c:v>276.31666666666666</c:v>
                </c:pt>
                <c:pt idx="16575">
                  <c:v>276.33333333333331</c:v>
                </c:pt>
                <c:pt idx="16576">
                  <c:v>276.35000000000002</c:v>
                </c:pt>
                <c:pt idx="16577">
                  <c:v>276.36666666666667</c:v>
                </c:pt>
                <c:pt idx="16578">
                  <c:v>276.38333333333333</c:v>
                </c:pt>
                <c:pt idx="16579">
                  <c:v>276.39999999999998</c:v>
                </c:pt>
                <c:pt idx="16580">
                  <c:v>276.41666666666669</c:v>
                </c:pt>
                <c:pt idx="16581">
                  <c:v>276.43333333333334</c:v>
                </c:pt>
                <c:pt idx="16582">
                  <c:v>276.45</c:v>
                </c:pt>
                <c:pt idx="16583">
                  <c:v>276.46666666666664</c:v>
                </c:pt>
                <c:pt idx="16584">
                  <c:v>276.48333333333335</c:v>
                </c:pt>
                <c:pt idx="16585">
                  <c:v>276.5</c:v>
                </c:pt>
                <c:pt idx="16586">
                  <c:v>276.51666666666665</c:v>
                </c:pt>
                <c:pt idx="16587">
                  <c:v>276.53333333333336</c:v>
                </c:pt>
                <c:pt idx="16588">
                  <c:v>276.55</c:v>
                </c:pt>
                <c:pt idx="16589">
                  <c:v>276.56666666666666</c:v>
                </c:pt>
                <c:pt idx="16590">
                  <c:v>276.58333333333331</c:v>
                </c:pt>
                <c:pt idx="16591">
                  <c:v>276.60000000000002</c:v>
                </c:pt>
                <c:pt idx="16592">
                  <c:v>276.61666666666667</c:v>
                </c:pt>
                <c:pt idx="16593">
                  <c:v>276.63333333333333</c:v>
                </c:pt>
                <c:pt idx="16594">
                  <c:v>276.64999999999998</c:v>
                </c:pt>
                <c:pt idx="16595">
                  <c:v>276.66666666666669</c:v>
                </c:pt>
                <c:pt idx="16596">
                  <c:v>276.68333333333334</c:v>
                </c:pt>
                <c:pt idx="16597">
                  <c:v>276.7</c:v>
                </c:pt>
                <c:pt idx="16598">
                  <c:v>276.71666666666664</c:v>
                </c:pt>
                <c:pt idx="16599">
                  <c:v>276.73333333333335</c:v>
                </c:pt>
                <c:pt idx="16600">
                  <c:v>276.75</c:v>
                </c:pt>
                <c:pt idx="16601">
                  <c:v>276.76666666666665</c:v>
                </c:pt>
                <c:pt idx="16602">
                  <c:v>276.78333333333336</c:v>
                </c:pt>
                <c:pt idx="16603">
                  <c:v>276.8</c:v>
                </c:pt>
                <c:pt idx="16604">
                  <c:v>276.81666666666666</c:v>
                </c:pt>
                <c:pt idx="16605">
                  <c:v>276.83333333333331</c:v>
                </c:pt>
                <c:pt idx="16606">
                  <c:v>276.85000000000002</c:v>
                </c:pt>
                <c:pt idx="16607">
                  <c:v>276.86666666666667</c:v>
                </c:pt>
                <c:pt idx="16608">
                  <c:v>276.88333333333333</c:v>
                </c:pt>
                <c:pt idx="16609">
                  <c:v>276.89999999999998</c:v>
                </c:pt>
                <c:pt idx="16610">
                  <c:v>276.91666666666669</c:v>
                </c:pt>
                <c:pt idx="16611">
                  <c:v>276.93333333333334</c:v>
                </c:pt>
                <c:pt idx="16612">
                  <c:v>276.95</c:v>
                </c:pt>
                <c:pt idx="16613">
                  <c:v>276.96666666666664</c:v>
                </c:pt>
                <c:pt idx="16614">
                  <c:v>276.98333333333335</c:v>
                </c:pt>
                <c:pt idx="16615">
                  <c:v>277</c:v>
                </c:pt>
                <c:pt idx="16616">
                  <c:v>277.01666666666665</c:v>
                </c:pt>
                <c:pt idx="16617">
                  <c:v>277.03333333333336</c:v>
                </c:pt>
                <c:pt idx="16618">
                  <c:v>277.05</c:v>
                </c:pt>
                <c:pt idx="16619">
                  <c:v>277.06666666666666</c:v>
                </c:pt>
                <c:pt idx="16620">
                  <c:v>277.08333333333331</c:v>
                </c:pt>
                <c:pt idx="16621">
                  <c:v>277.10000000000002</c:v>
                </c:pt>
                <c:pt idx="16622">
                  <c:v>277.11666666666667</c:v>
                </c:pt>
                <c:pt idx="16623">
                  <c:v>277.13333333333333</c:v>
                </c:pt>
                <c:pt idx="16624">
                  <c:v>277.14999999999998</c:v>
                </c:pt>
                <c:pt idx="16625">
                  <c:v>277.16666666666669</c:v>
                </c:pt>
                <c:pt idx="16626">
                  <c:v>277.18333333333334</c:v>
                </c:pt>
                <c:pt idx="16627">
                  <c:v>277.2</c:v>
                </c:pt>
                <c:pt idx="16628">
                  <c:v>277.21666666666664</c:v>
                </c:pt>
                <c:pt idx="16629">
                  <c:v>277.23333333333335</c:v>
                </c:pt>
                <c:pt idx="16630">
                  <c:v>277.25</c:v>
                </c:pt>
                <c:pt idx="16631">
                  <c:v>277.26666666666665</c:v>
                </c:pt>
                <c:pt idx="16632">
                  <c:v>277.28333333333336</c:v>
                </c:pt>
                <c:pt idx="16633">
                  <c:v>277.3</c:v>
                </c:pt>
                <c:pt idx="16634">
                  <c:v>277.31666666666666</c:v>
                </c:pt>
                <c:pt idx="16635">
                  <c:v>277.33333333333331</c:v>
                </c:pt>
                <c:pt idx="16636">
                  <c:v>277.35000000000002</c:v>
                </c:pt>
                <c:pt idx="16637">
                  <c:v>277.36666666666667</c:v>
                </c:pt>
                <c:pt idx="16638">
                  <c:v>277.38333333333333</c:v>
                </c:pt>
                <c:pt idx="16639">
                  <c:v>277.39999999999998</c:v>
                </c:pt>
                <c:pt idx="16640">
                  <c:v>277.41666666666669</c:v>
                </c:pt>
                <c:pt idx="16641">
                  <c:v>277.43333333333334</c:v>
                </c:pt>
                <c:pt idx="16642">
                  <c:v>277.45</c:v>
                </c:pt>
                <c:pt idx="16643">
                  <c:v>277.46666666666664</c:v>
                </c:pt>
                <c:pt idx="16644">
                  <c:v>277.48333333333335</c:v>
                </c:pt>
                <c:pt idx="16645">
                  <c:v>277.5</c:v>
                </c:pt>
                <c:pt idx="16646">
                  <c:v>277.51666666666665</c:v>
                </c:pt>
                <c:pt idx="16647">
                  <c:v>277.53333333333336</c:v>
                </c:pt>
                <c:pt idx="16648">
                  <c:v>277.55</c:v>
                </c:pt>
                <c:pt idx="16649">
                  <c:v>277.56666666666666</c:v>
                </c:pt>
                <c:pt idx="16650">
                  <c:v>277.58333333333331</c:v>
                </c:pt>
                <c:pt idx="16651">
                  <c:v>277.60000000000002</c:v>
                </c:pt>
                <c:pt idx="16652">
                  <c:v>277.61666666666667</c:v>
                </c:pt>
                <c:pt idx="16653">
                  <c:v>277.63333333333333</c:v>
                </c:pt>
                <c:pt idx="16654">
                  <c:v>277.64999999999998</c:v>
                </c:pt>
                <c:pt idx="16655">
                  <c:v>277.66666666666669</c:v>
                </c:pt>
                <c:pt idx="16656">
                  <c:v>277.68333333333334</c:v>
                </c:pt>
                <c:pt idx="16657">
                  <c:v>277.7</c:v>
                </c:pt>
                <c:pt idx="16658">
                  <c:v>277.71666666666664</c:v>
                </c:pt>
                <c:pt idx="16659">
                  <c:v>277.73333333333335</c:v>
                </c:pt>
                <c:pt idx="16660">
                  <c:v>277.75</c:v>
                </c:pt>
                <c:pt idx="16661">
                  <c:v>277.76666666666665</c:v>
                </c:pt>
                <c:pt idx="16662">
                  <c:v>277.78333333333336</c:v>
                </c:pt>
                <c:pt idx="16663">
                  <c:v>277.8</c:v>
                </c:pt>
                <c:pt idx="16664">
                  <c:v>277.81666666666666</c:v>
                </c:pt>
                <c:pt idx="16665">
                  <c:v>277.83333333333331</c:v>
                </c:pt>
                <c:pt idx="16666">
                  <c:v>277.85000000000002</c:v>
                </c:pt>
                <c:pt idx="16667">
                  <c:v>277.86666666666667</c:v>
                </c:pt>
                <c:pt idx="16668">
                  <c:v>277.88333333333333</c:v>
                </c:pt>
                <c:pt idx="16669">
                  <c:v>277.89999999999998</c:v>
                </c:pt>
                <c:pt idx="16670">
                  <c:v>277.91666666666669</c:v>
                </c:pt>
                <c:pt idx="16671">
                  <c:v>277.93333333333334</c:v>
                </c:pt>
                <c:pt idx="16672">
                  <c:v>277.95</c:v>
                </c:pt>
                <c:pt idx="16673">
                  <c:v>277.96666666666664</c:v>
                </c:pt>
                <c:pt idx="16674">
                  <c:v>277.98333333333335</c:v>
                </c:pt>
                <c:pt idx="16675">
                  <c:v>278</c:v>
                </c:pt>
                <c:pt idx="16676">
                  <c:v>278.01666666666665</c:v>
                </c:pt>
                <c:pt idx="16677">
                  <c:v>278.03333333333336</c:v>
                </c:pt>
                <c:pt idx="16678">
                  <c:v>278.05</c:v>
                </c:pt>
                <c:pt idx="16679">
                  <c:v>278.06666666666666</c:v>
                </c:pt>
                <c:pt idx="16680">
                  <c:v>278.08333333333331</c:v>
                </c:pt>
                <c:pt idx="16681">
                  <c:v>278.10000000000002</c:v>
                </c:pt>
                <c:pt idx="16682">
                  <c:v>278.11666666666667</c:v>
                </c:pt>
                <c:pt idx="16683">
                  <c:v>278.13333333333333</c:v>
                </c:pt>
                <c:pt idx="16684">
                  <c:v>278.14999999999998</c:v>
                </c:pt>
                <c:pt idx="16685">
                  <c:v>278.16666666666669</c:v>
                </c:pt>
                <c:pt idx="16686">
                  <c:v>278.18333333333334</c:v>
                </c:pt>
                <c:pt idx="16687">
                  <c:v>278.2</c:v>
                </c:pt>
                <c:pt idx="16688">
                  <c:v>278.21666666666664</c:v>
                </c:pt>
                <c:pt idx="16689">
                  <c:v>278.23333333333335</c:v>
                </c:pt>
                <c:pt idx="16690">
                  <c:v>278.25</c:v>
                </c:pt>
                <c:pt idx="16691">
                  <c:v>278.26666666666665</c:v>
                </c:pt>
                <c:pt idx="16692">
                  <c:v>278.28333333333336</c:v>
                </c:pt>
                <c:pt idx="16693">
                  <c:v>278.3</c:v>
                </c:pt>
                <c:pt idx="16694">
                  <c:v>278.31666666666666</c:v>
                </c:pt>
                <c:pt idx="16695">
                  <c:v>278.33333333333331</c:v>
                </c:pt>
                <c:pt idx="16696">
                  <c:v>278.35000000000002</c:v>
                </c:pt>
                <c:pt idx="16697">
                  <c:v>278.36666666666667</c:v>
                </c:pt>
                <c:pt idx="16698">
                  <c:v>278.38333333333333</c:v>
                </c:pt>
                <c:pt idx="16699">
                  <c:v>278.39999999999998</c:v>
                </c:pt>
                <c:pt idx="16700">
                  <c:v>278.41666666666669</c:v>
                </c:pt>
                <c:pt idx="16701">
                  <c:v>278.43333333333334</c:v>
                </c:pt>
                <c:pt idx="16702">
                  <c:v>278.45</c:v>
                </c:pt>
                <c:pt idx="16703">
                  <c:v>278.46666666666664</c:v>
                </c:pt>
                <c:pt idx="16704">
                  <c:v>278.48333333333335</c:v>
                </c:pt>
                <c:pt idx="16705">
                  <c:v>278.5</c:v>
                </c:pt>
                <c:pt idx="16706">
                  <c:v>278.51666666666665</c:v>
                </c:pt>
                <c:pt idx="16707">
                  <c:v>278.53333333333336</c:v>
                </c:pt>
                <c:pt idx="16708">
                  <c:v>278.55</c:v>
                </c:pt>
                <c:pt idx="16709">
                  <c:v>278.56666666666666</c:v>
                </c:pt>
                <c:pt idx="16710">
                  <c:v>278.58333333333331</c:v>
                </c:pt>
                <c:pt idx="16711">
                  <c:v>278.60000000000002</c:v>
                </c:pt>
                <c:pt idx="16712">
                  <c:v>278.61666666666667</c:v>
                </c:pt>
                <c:pt idx="16713">
                  <c:v>278.63333333333333</c:v>
                </c:pt>
                <c:pt idx="16714">
                  <c:v>278.64999999999998</c:v>
                </c:pt>
                <c:pt idx="16715">
                  <c:v>278.66666666666669</c:v>
                </c:pt>
                <c:pt idx="16716">
                  <c:v>278.68333333333334</c:v>
                </c:pt>
                <c:pt idx="16717">
                  <c:v>278.7</c:v>
                </c:pt>
                <c:pt idx="16718">
                  <c:v>278.71666666666664</c:v>
                </c:pt>
                <c:pt idx="16719">
                  <c:v>278.73333333333335</c:v>
                </c:pt>
                <c:pt idx="16720">
                  <c:v>278.75</c:v>
                </c:pt>
                <c:pt idx="16721">
                  <c:v>278.76666666666665</c:v>
                </c:pt>
                <c:pt idx="16722">
                  <c:v>278.78333333333336</c:v>
                </c:pt>
                <c:pt idx="16723">
                  <c:v>278.8</c:v>
                </c:pt>
                <c:pt idx="16724">
                  <c:v>278.81666666666666</c:v>
                </c:pt>
                <c:pt idx="16725">
                  <c:v>278.83333333333331</c:v>
                </c:pt>
                <c:pt idx="16726">
                  <c:v>278.85000000000002</c:v>
                </c:pt>
                <c:pt idx="16727">
                  <c:v>278.86666666666667</c:v>
                </c:pt>
                <c:pt idx="16728">
                  <c:v>278.88333333333333</c:v>
                </c:pt>
                <c:pt idx="16729">
                  <c:v>278.89999999999998</c:v>
                </c:pt>
                <c:pt idx="16730">
                  <c:v>278.91666666666669</c:v>
                </c:pt>
                <c:pt idx="16731">
                  <c:v>278.93333333333334</c:v>
                </c:pt>
                <c:pt idx="16732">
                  <c:v>278.95</c:v>
                </c:pt>
                <c:pt idx="16733">
                  <c:v>278.96666666666664</c:v>
                </c:pt>
                <c:pt idx="16734">
                  <c:v>278.98333333333335</c:v>
                </c:pt>
                <c:pt idx="16735">
                  <c:v>279</c:v>
                </c:pt>
                <c:pt idx="16736">
                  <c:v>279.01666666666665</c:v>
                </c:pt>
                <c:pt idx="16737">
                  <c:v>279.03333333333336</c:v>
                </c:pt>
                <c:pt idx="16738">
                  <c:v>279.05</c:v>
                </c:pt>
                <c:pt idx="16739">
                  <c:v>279.06666666666666</c:v>
                </c:pt>
                <c:pt idx="16740">
                  <c:v>279.08333333333331</c:v>
                </c:pt>
                <c:pt idx="16741">
                  <c:v>279.10000000000002</c:v>
                </c:pt>
                <c:pt idx="16742">
                  <c:v>279.11666666666667</c:v>
                </c:pt>
                <c:pt idx="16743">
                  <c:v>279.13333333333333</c:v>
                </c:pt>
                <c:pt idx="16744">
                  <c:v>279.14999999999998</c:v>
                </c:pt>
                <c:pt idx="16745">
                  <c:v>279.16666666666669</c:v>
                </c:pt>
                <c:pt idx="16746">
                  <c:v>279.18333333333334</c:v>
                </c:pt>
                <c:pt idx="16747">
                  <c:v>279.2</c:v>
                </c:pt>
                <c:pt idx="16748">
                  <c:v>279.21666666666664</c:v>
                </c:pt>
                <c:pt idx="16749">
                  <c:v>279.23333333333335</c:v>
                </c:pt>
                <c:pt idx="16750">
                  <c:v>279.25</c:v>
                </c:pt>
                <c:pt idx="16751">
                  <c:v>279.26666666666665</c:v>
                </c:pt>
                <c:pt idx="16752">
                  <c:v>279.28333333333336</c:v>
                </c:pt>
                <c:pt idx="16753">
                  <c:v>279.3</c:v>
                </c:pt>
                <c:pt idx="16754">
                  <c:v>279.31666666666666</c:v>
                </c:pt>
                <c:pt idx="16755">
                  <c:v>279.33333333333331</c:v>
                </c:pt>
                <c:pt idx="16756">
                  <c:v>279.35000000000002</c:v>
                </c:pt>
                <c:pt idx="16757">
                  <c:v>279.36666666666667</c:v>
                </c:pt>
                <c:pt idx="16758">
                  <c:v>279.38333333333333</c:v>
                </c:pt>
                <c:pt idx="16759">
                  <c:v>279.39999999999998</c:v>
                </c:pt>
                <c:pt idx="16760">
                  <c:v>279.41666666666669</c:v>
                </c:pt>
                <c:pt idx="16761">
                  <c:v>279.43333333333334</c:v>
                </c:pt>
                <c:pt idx="16762">
                  <c:v>279.45</c:v>
                </c:pt>
                <c:pt idx="16763">
                  <c:v>279.46666666666664</c:v>
                </c:pt>
                <c:pt idx="16764">
                  <c:v>279.48333333333335</c:v>
                </c:pt>
                <c:pt idx="16765">
                  <c:v>279.5</c:v>
                </c:pt>
                <c:pt idx="16766">
                  <c:v>279.51666666666665</c:v>
                </c:pt>
                <c:pt idx="16767">
                  <c:v>279.53333333333336</c:v>
                </c:pt>
                <c:pt idx="16768">
                  <c:v>279.55</c:v>
                </c:pt>
                <c:pt idx="16769">
                  <c:v>279.56666666666666</c:v>
                </c:pt>
                <c:pt idx="16770">
                  <c:v>279.58333333333331</c:v>
                </c:pt>
                <c:pt idx="16771">
                  <c:v>279.60000000000002</c:v>
                </c:pt>
                <c:pt idx="16772">
                  <c:v>279.61666666666667</c:v>
                </c:pt>
                <c:pt idx="16773">
                  <c:v>279.63333333333333</c:v>
                </c:pt>
                <c:pt idx="16774">
                  <c:v>279.64999999999998</c:v>
                </c:pt>
                <c:pt idx="16775">
                  <c:v>279.66666666666669</c:v>
                </c:pt>
                <c:pt idx="16776">
                  <c:v>279.68333333333334</c:v>
                </c:pt>
                <c:pt idx="16777">
                  <c:v>279.7</c:v>
                </c:pt>
                <c:pt idx="16778">
                  <c:v>279.71666666666664</c:v>
                </c:pt>
                <c:pt idx="16779">
                  <c:v>279.73333333333335</c:v>
                </c:pt>
                <c:pt idx="16780">
                  <c:v>279.75</c:v>
                </c:pt>
                <c:pt idx="16781">
                  <c:v>279.76666666666665</c:v>
                </c:pt>
                <c:pt idx="16782">
                  <c:v>279.78333333333336</c:v>
                </c:pt>
                <c:pt idx="16783">
                  <c:v>279.8</c:v>
                </c:pt>
                <c:pt idx="16784">
                  <c:v>279.81666666666666</c:v>
                </c:pt>
                <c:pt idx="16785">
                  <c:v>279.83333333333331</c:v>
                </c:pt>
                <c:pt idx="16786">
                  <c:v>279.85000000000002</c:v>
                </c:pt>
                <c:pt idx="16787">
                  <c:v>279.86666666666667</c:v>
                </c:pt>
                <c:pt idx="16788">
                  <c:v>279.88333333333333</c:v>
                </c:pt>
                <c:pt idx="16789">
                  <c:v>279.89999999999998</c:v>
                </c:pt>
                <c:pt idx="16790">
                  <c:v>279.91666666666669</c:v>
                </c:pt>
                <c:pt idx="16791">
                  <c:v>279.93333333333334</c:v>
                </c:pt>
                <c:pt idx="16792">
                  <c:v>279.95</c:v>
                </c:pt>
                <c:pt idx="16793">
                  <c:v>279.96666666666664</c:v>
                </c:pt>
                <c:pt idx="16794">
                  <c:v>279.98333333333335</c:v>
                </c:pt>
                <c:pt idx="16795">
                  <c:v>280</c:v>
                </c:pt>
                <c:pt idx="16796">
                  <c:v>280.01666666666665</c:v>
                </c:pt>
                <c:pt idx="16797">
                  <c:v>280.03333333333336</c:v>
                </c:pt>
                <c:pt idx="16798">
                  <c:v>280.05</c:v>
                </c:pt>
                <c:pt idx="16799">
                  <c:v>280.06666666666666</c:v>
                </c:pt>
                <c:pt idx="16800">
                  <c:v>280.08333333333331</c:v>
                </c:pt>
                <c:pt idx="16801">
                  <c:v>280.10000000000002</c:v>
                </c:pt>
                <c:pt idx="16802">
                  <c:v>280.11666666666667</c:v>
                </c:pt>
                <c:pt idx="16803">
                  <c:v>280.13333333333333</c:v>
                </c:pt>
                <c:pt idx="16804">
                  <c:v>280.14999999999998</c:v>
                </c:pt>
                <c:pt idx="16805">
                  <c:v>280.16666666666669</c:v>
                </c:pt>
                <c:pt idx="16806">
                  <c:v>280.18333333333334</c:v>
                </c:pt>
                <c:pt idx="16807">
                  <c:v>280.2</c:v>
                </c:pt>
                <c:pt idx="16808">
                  <c:v>280.21666666666664</c:v>
                </c:pt>
                <c:pt idx="16809">
                  <c:v>280.23333333333335</c:v>
                </c:pt>
                <c:pt idx="16810">
                  <c:v>280.25</c:v>
                </c:pt>
                <c:pt idx="16811">
                  <c:v>280.26666666666665</c:v>
                </c:pt>
                <c:pt idx="16812">
                  <c:v>280.28333333333336</c:v>
                </c:pt>
                <c:pt idx="16813">
                  <c:v>280.3</c:v>
                </c:pt>
                <c:pt idx="16814">
                  <c:v>280.31666666666666</c:v>
                </c:pt>
                <c:pt idx="16815">
                  <c:v>280.33333333333331</c:v>
                </c:pt>
                <c:pt idx="16816">
                  <c:v>280.35000000000002</c:v>
                </c:pt>
                <c:pt idx="16817">
                  <c:v>280.36666666666667</c:v>
                </c:pt>
                <c:pt idx="16818">
                  <c:v>280.38333333333333</c:v>
                </c:pt>
                <c:pt idx="16819">
                  <c:v>280.39999999999998</c:v>
                </c:pt>
                <c:pt idx="16820">
                  <c:v>280.41666666666669</c:v>
                </c:pt>
                <c:pt idx="16821">
                  <c:v>280.43333333333334</c:v>
                </c:pt>
                <c:pt idx="16822">
                  <c:v>280.45</c:v>
                </c:pt>
                <c:pt idx="16823">
                  <c:v>280.46666666666664</c:v>
                </c:pt>
                <c:pt idx="16824">
                  <c:v>280.48333333333335</c:v>
                </c:pt>
                <c:pt idx="16825">
                  <c:v>280.5</c:v>
                </c:pt>
                <c:pt idx="16826">
                  <c:v>280.51666666666665</c:v>
                </c:pt>
                <c:pt idx="16827">
                  <c:v>280.53333333333336</c:v>
                </c:pt>
                <c:pt idx="16828">
                  <c:v>280.55</c:v>
                </c:pt>
                <c:pt idx="16829">
                  <c:v>280.56666666666666</c:v>
                </c:pt>
                <c:pt idx="16830">
                  <c:v>280.58333333333331</c:v>
                </c:pt>
                <c:pt idx="16831">
                  <c:v>280.60000000000002</c:v>
                </c:pt>
                <c:pt idx="16832">
                  <c:v>280.61666666666667</c:v>
                </c:pt>
                <c:pt idx="16833">
                  <c:v>280.63333333333333</c:v>
                </c:pt>
                <c:pt idx="16834">
                  <c:v>280.64999999999998</c:v>
                </c:pt>
                <c:pt idx="16835">
                  <c:v>280.66666666666669</c:v>
                </c:pt>
                <c:pt idx="16836">
                  <c:v>280.68333333333334</c:v>
                </c:pt>
                <c:pt idx="16837">
                  <c:v>280.7</c:v>
                </c:pt>
                <c:pt idx="16838">
                  <c:v>280.71666666666664</c:v>
                </c:pt>
                <c:pt idx="16839">
                  <c:v>280.73333333333335</c:v>
                </c:pt>
                <c:pt idx="16840">
                  <c:v>280.75</c:v>
                </c:pt>
                <c:pt idx="16841">
                  <c:v>280.76666666666665</c:v>
                </c:pt>
                <c:pt idx="16842">
                  <c:v>280.78333333333336</c:v>
                </c:pt>
                <c:pt idx="16843">
                  <c:v>280.8</c:v>
                </c:pt>
                <c:pt idx="16844">
                  <c:v>280.81666666666666</c:v>
                </c:pt>
                <c:pt idx="16845">
                  <c:v>280.83333333333331</c:v>
                </c:pt>
                <c:pt idx="16846">
                  <c:v>280.85000000000002</c:v>
                </c:pt>
                <c:pt idx="16847">
                  <c:v>280.86666666666667</c:v>
                </c:pt>
                <c:pt idx="16848">
                  <c:v>280.88333333333333</c:v>
                </c:pt>
                <c:pt idx="16849">
                  <c:v>280.89999999999998</c:v>
                </c:pt>
                <c:pt idx="16850">
                  <c:v>280.91666666666669</c:v>
                </c:pt>
                <c:pt idx="16851">
                  <c:v>280.93333333333334</c:v>
                </c:pt>
                <c:pt idx="16852">
                  <c:v>280.95</c:v>
                </c:pt>
                <c:pt idx="16853">
                  <c:v>280.96666666666664</c:v>
                </c:pt>
                <c:pt idx="16854">
                  <c:v>280.98333333333335</c:v>
                </c:pt>
                <c:pt idx="16855">
                  <c:v>281</c:v>
                </c:pt>
                <c:pt idx="16856">
                  <c:v>281.01666666666665</c:v>
                </c:pt>
                <c:pt idx="16857">
                  <c:v>281.03333333333336</c:v>
                </c:pt>
                <c:pt idx="16858">
                  <c:v>281.05</c:v>
                </c:pt>
                <c:pt idx="16859">
                  <c:v>281.06666666666666</c:v>
                </c:pt>
                <c:pt idx="16860">
                  <c:v>281.08333333333331</c:v>
                </c:pt>
                <c:pt idx="16861">
                  <c:v>281.10000000000002</c:v>
                </c:pt>
                <c:pt idx="16862">
                  <c:v>281.11666666666667</c:v>
                </c:pt>
                <c:pt idx="16863">
                  <c:v>281.13333333333333</c:v>
                </c:pt>
                <c:pt idx="16864">
                  <c:v>281.14999999999998</c:v>
                </c:pt>
                <c:pt idx="16865">
                  <c:v>281.16666666666669</c:v>
                </c:pt>
                <c:pt idx="16866">
                  <c:v>281.18333333333334</c:v>
                </c:pt>
                <c:pt idx="16867">
                  <c:v>281.2</c:v>
                </c:pt>
                <c:pt idx="16868">
                  <c:v>281.21666666666664</c:v>
                </c:pt>
                <c:pt idx="16869">
                  <c:v>281.23333333333335</c:v>
                </c:pt>
                <c:pt idx="16870">
                  <c:v>281.25</c:v>
                </c:pt>
                <c:pt idx="16871">
                  <c:v>281.26666666666665</c:v>
                </c:pt>
                <c:pt idx="16872">
                  <c:v>281.28333333333336</c:v>
                </c:pt>
                <c:pt idx="16873">
                  <c:v>281.3</c:v>
                </c:pt>
                <c:pt idx="16874">
                  <c:v>281.31666666666666</c:v>
                </c:pt>
                <c:pt idx="16875">
                  <c:v>281.33333333333331</c:v>
                </c:pt>
                <c:pt idx="16876">
                  <c:v>281.35000000000002</c:v>
                </c:pt>
                <c:pt idx="16877">
                  <c:v>281.36666666666667</c:v>
                </c:pt>
                <c:pt idx="16878">
                  <c:v>281.38333333333333</c:v>
                </c:pt>
                <c:pt idx="16879">
                  <c:v>281.39999999999998</c:v>
                </c:pt>
                <c:pt idx="16880">
                  <c:v>281.41666666666669</c:v>
                </c:pt>
                <c:pt idx="16881">
                  <c:v>281.43333333333334</c:v>
                </c:pt>
                <c:pt idx="16882">
                  <c:v>281.45</c:v>
                </c:pt>
                <c:pt idx="16883">
                  <c:v>281.46666666666664</c:v>
                </c:pt>
                <c:pt idx="16884">
                  <c:v>281.48333333333335</c:v>
                </c:pt>
                <c:pt idx="16885">
                  <c:v>281.5</c:v>
                </c:pt>
                <c:pt idx="16886">
                  <c:v>281.51666666666665</c:v>
                </c:pt>
                <c:pt idx="16887">
                  <c:v>281.53333333333336</c:v>
                </c:pt>
                <c:pt idx="16888">
                  <c:v>281.55</c:v>
                </c:pt>
                <c:pt idx="16889">
                  <c:v>281.56666666666666</c:v>
                </c:pt>
                <c:pt idx="16890">
                  <c:v>281.58333333333331</c:v>
                </c:pt>
                <c:pt idx="16891">
                  <c:v>281.60000000000002</c:v>
                </c:pt>
                <c:pt idx="16892">
                  <c:v>281.61666666666667</c:v>
                </c:pt>
                <c:pt idx="16893">
                  <c:v>281.63333333333333</c:v>
                </c:pt>
                <c:pt idx="16894">
                  <c:v>281.64999999999998</c:v>
                </c:pt>
                <c:pt idx="16895">
                  <c:v>281.66666666666669</c:v>
                </c:pt>
                <c:pt idx="16896">
                  <c:v>281.68333333333334</c:v>
                </c:pt>
                <c:pt idx="16897">
                  <c:v>281.7</c:v>
                </c:pt>
                <c:pt idx="16898">
                  <c:v>281.71666666666664</c:v>
                </c:pt>
                <c:pt idx="16899">
                  <c:v>281.73333333333335</c:v>
                </c:pt>
                <c:pt idx="16900">
                  <c:v>281.75</c:v>
                </c:pt>
                <c:pt idx="16901">
                  <c:v>281.76666666666665</c:v>
                </c:pt>
                <c:pt idx="16902">
                  <c:v>281.78333333333336</c:v>
                </c:pt>
                <c:pt idx="16903">
                  <c:v>281.8</c:v>
                </c:pt>
                <c:pt idx="16904">
                  <c:v>281.81666666666666</c:v>
                </c:pt>
                <c:pt idx="16905">
                  <c:v>281.83333333333331</c:v>
                </c:pt>
                <c:pt idx="16906">
                  <c:v>281.85000000000002</c:v>
                </c:pt>
                <c:pt idx="16907">
                  <c:v>281.86666666666667</c:v>
                </c:pt>
                <c:pt idx="16908">
                  <c:v>281.88333333333333</c:v>
                </c:pt>
                <c:pt idx="16909">
                  <c:v>281.89999999999998</c:v>
                </c:pt>
                <c:pt idx="16910">
                  <c:v>281.91666666666669</c:v>
                </c:pt>
                <c:pt idx="16911">
                  <c:v>281.93333333333334</c:v>
                </c:pt>
                <c:pt idx="16912">
                  <c:v>281.95</c:v>
                </c:pt>
                <c:pt idx="16913">
                  <c:v>281.96666666666664</c:v>
                </c:pt>
                <c:pt idx="16914">
                  <c:v>281.98333333333335</c:v>
                </c:pt>
                <c:pt idx="16915">
                  <c:v>282</c:v>
                </c:pt>
                <c:pt idx="16916">
                  <c:v>282.01666666666665</c:v>
                </c:pt>
                <c:pt idx="16917">
                  <c:v>282.03333333333336</c:v>
                </c:pt>
                <c:pt idx="16918">
                  <c:v>282.05</c:v>
                </c:pt>
                <c:pt idx="16919">
                  <c:v>282.06666666666666</c:v>
                </c:pt>
                <c:pt idx="16920">
                  <c:v>282.08333333333331</c:v>
                </c:pt>
                <c:pt idx="16921">
                  <c:v>282.10000000000002</c:v>
                </c:pt>
                <c:pt idx="16922">
                  <c:v>282.11666666666667</c:v>
                </c:pt>
                <c:pt idx="16923">
                  <c:v>282.13333333333333</c:v>
                </c:pt>
                <c:pt idx="16924">
                  <c:v>282.14999999999998</c:v>
                </c:pt>
                <c:pt idx="16925">
                  <c:v>282.16666666666669</c:v>
                </c:pt>
                <c:pt idx="16926">
                  <c:v>282.18333333333334</c:v>
                </c:pt>
                <c:pt idx="16927">
                  <c:v>282.2</c:v>
                </c:pt>
                <c:pt idx="16928">
                  <c:v>282.21666666666664</c:v>
                </c:pt>
                <c:pt idx="16929">
                  <c:v>282.23333333333335</c:v>
                </c:pt>
                <c:pt idx="16930">
                  <c:v>282.25</c:v>
                </c:pt>
                <c:pt idx="16931">
                  <c:v>282.26666666666665</c:v>
                </c:pt>
                <c:pt idx="16932">
                  <c:v>282.28333333333336</c:v>
                </c:pt>
                <c:pt idx="16933">
                  <c:v>282.3</c:v>
                </c:pt>
                <c:pt idx="16934">
                  <c:v>282.31666666666666</c:v>
                </c:pt>
                <c:pt idx="16935">
                  <c:v>282.33333333333331</c:v>
                </c:pt>
                <c:pt idx="16936">
                  <c:v>282.35000000000002</c:v>
                </c:pt>
                <c:pt idx="16937">
                  <c:v>282.36666666666667</c:v>
                </c:pt>
                <c:pt idx="16938">
                  <c:v>282.38333333333333</c:v>
                </c:pt>
                <c:pt idx="16939">
                  <c:v>282.39999999999998</c:v>
                </c:pt>
                <c:pt idx="16940">
                  <c:v>282.41666666666669</c:v>
                </c:pt>
                <c:pt idx="16941">
                  <c:v>282.43333333333334</c:v>
                </c:pt>
                <c:pt idx="16942">
                  <c:v>282.45</c:v>
                </c:pt>
                <c:pt idx="16943">
                  <c:v>282.46666666666664</c:v>
                </c:pt>
                <c:pt idx="16944">
                  <c:v>282.48333333333335</c:v>
                </c:pt>
                <c:pt idx="16945">
                  <c:v>282.5</c:v>
                </c:pt>
                <c:pt idx="16946">
                  <c:v>282.51666666666665</c:v>
                </c:pt>
                <c:pt idx="16947">
                  <c:v>282.53333333333336</c:v>
                </c:pt>
                <c:pt idx="16948">
                  <c:v>282.55</c:v>
                </c:pt>
                <c:pt idx="16949">
                  <c:v>282.56666666666666</c:v>
                </c:pt>
                <c:pt idx="16950">
                  <c:v>282.58333333333331</c:v>
                </c:pt>
                <c:pt idx="16951">
                  <c:v>282.60000000000002</c:v>
                </c:pt>
                <c:pt idx="16952">
                  <c:v>282.61666666666667</c:v>
                </c:pt>
                <c:pt idx="16953">
                  <c:v>282.63333333333333</c:v>
                </c:pt>
                <c:pt idx="16954">
                  <c:v>282.64999999999998</c:v>
                </c:pt>
                <c:pt idx="16955">
                  <c:v>282.66666666666669</c:v>
                </c:pt>
                <c:pt idx="16956">
                  <c:v>282.68333333333334</c:v>
                </c:pt>
                <c:pt idx="16957">
                  <c:v>282.7</c:v>
                </c:pt>
                <c:pt idx="16958">
                  <c:v>282.71666666666664</c:v>
                </c:pt>
                <c:pt idx="16959">
                  <c:v>282.73333333333335</c:v>
                </c:pt>
                <c:pt idx="16960">
                  <c:v>282.75</c:v>
                </c:pt>
                <c:pt idx="16961">
                  <c:v>282.76666666666665</c:v>
                </c:pt>
                <c:pt idx="16962">
                  <c:v>282.78333333333336</c:v>
                </c:pt>
                <c:pt idx="16963">
                  <c:v>282.8</c:v>
                </c:pt>
                <c:pt idx="16964">
                  <c:v>282.81666666666666</c:v>
                </c:pt>
                <c:pt idx="16965">
                  <c:v>282.83333333333331</c:v>
                </c:pt>
                <c:pt idx="16966">
                  <c:v>282.85000000000002</c:v>
                </c:pt>
                <c:pt idx="16967">
                  <c:v>282.86666666666667</c:v>
                </c:pt>
                <c:pt idx="16968">
                  <c:v>282.88333333333333</c:v>
                </c:pt>
                <c:pt idx="16969">
                  <c:v>282.89999999999998</c:v>
                </c:pt>
                <c:pt idx="16970">
                  <c:v>282.91666666666669</c:v>
                </c:pt>
                <c:pt idx="16971">
                  <c:v>282.93333333333334</c:v>
                </c:pt>
                <c:pt idx="16972">
                  <c:v>282.95</c:v>
                </c:pt>
                <c:pt idx="16973">
                  <c:v>282.96666666666664</c:v>
                </c:pt>
                <c:pt idx="16974">
                  <c:v>282.98333333333335</c:v>
                </c:pt>
                <c:pt idx="16975">
                  <c:v>283</c:v>
                </c:pt>
                <c:pt idx="16976">
                  <c:v>283.01666666666665</c:v>
                </c:pt>
                <c:pt idx="16977">
                  <c:v>283.03333333333336</c:v>
                </c:pt>
                <c:pt idx="16978">
                  <c:v>283.05</c:v>
                </c:pt>
                <c:pt idx="16979">
                  <c:v>283.06666666666666</c:v>
                </c:pt>
                <c:pt idx="16980">
                  <c:v>283.08333333333331</c:v>
                </c:pt>
                <c:pt idx="16981">
                  <c:v>283.10000000000002</c:v>
                </c:pt>
                <c:pt idx="16982">
                  <c:v>283.11666666666667</c:v>
                </c:pt>
                <c:pt idx="16983">
                  <c:v>283.13333333333333</c:v>
                </c:pt>
                <c:pt idx="16984">
                  <c:v>283.14999999999998</c:v>
                </c:pt>
                <c:pt idx="16985">
                  <c:v>283.16666666666669</c:v>
                </c:pt>
                <c:pt idx="16986">
                  <c:v>283.18333333333334</c:v>
                </c:pt>
                <c:pt idx="16987">
                  <c:v>283.2</c:v>
                </c:pt>
                <c:pt idx="16988">
                  <c:v>283.21666666666664</c:v>
                </c:pt>
                <c:pt idx="16989">
                  <c:v>283.23333333333335</c:v>
                </c:pt>
                <c:pt idx="16990">
                  <c:v>283.25</c:v>
                </c:pt>
                <c:pt idx="16991">
                  <c:v>283.26666666666665</c:v>
                </c:pt>
                <c:pt idx="16992">
                  <c:v>283.28333333333336</c:v>
                </c:pt>
                <c:pt idx="16993">
                  <c:v>283.3</c:v>
                </c:pt>
                <c:pt idx="16994">
                  <c:v>283.31666666666666</c:v>
                </c:pt>
                <c:pt idx="16995">
                  <c:v>283.33333333333331</c:v>
                </c:pt>
                <c:pt idx="16996">
                  <c:v>283.35000000000002</c:v>
                </c:pt>
                <c:pt idx="16997">
                  <c:v>283.36666666666667</c:v>
                </c:pt>
                <c:pt idx="16998">
                  <c:v>283.38333333333333</c:v>
                </c:pt>
                <c:pt idx="16999">
                  <c:v>283.39999999999998</c:v>
                </c:pt>
                <c:pt idx="17000">
                  <c:v>283.41666666666669</c:v>
                </c:pt>
                <c:pt idx="17001">
                  <c:v>283.43333333333334</c:v>
                </c:pt>
                <c:pt idx="17002">
                  <c:v>283.45</c:v>
                </c:pt>
                <c:pt idx="17003">
                  <c:v>283.46666666666664</c:v>
                </c:pt>
                <c:pt idx="17004">
                  <c:v>283.48333333333335</c:v>
                </c:pt>
                <c:pt idx="17005">
                  <c:v>283.5</c:v>
                </c:pt>
                <c:pt idx="17006">
                  <c:v>283.51666666666665</c:v>
                </c:pt>
                <c:pt idx="17007">
                  <c:v>283.53333333333336</c:v>
                </c:pt>
                <c:pt idx="17008">
                  <c:v>283.55</c:v>
                </c:pt>
                <c:pt idx="17009">
                  <c:v>283.56666666666666</c:v>
                </c:pt>
                <c:pt idx="17010">
                  <c:v>283.58333333333331</c:v>
                </c:pt>
                <c:pt idx="17011">
                  <c:v>283.60000000000002</c:v>
                </c:pt>
                <c:pt idx="17012">
                  <c:v>283.61666666666667</c:v>
                </c:pt>
                <c:pt idx="17013">
                  <c:v>283.63333333333333</c:v>
                </c:pt>
                <c:pt idx="17014">
                  <c:v>283.64999999999998</c:v>
                </c:pt>
                <c:pt idx="17015">
                  <c:v>283.66666666666669</c:v>
                </c:pt>
                <c:pt idx="17016">
                  <c:v>283.68333333333334</c:v>
                </c:pt>
                <c:pt idx="17017">
                  <c:v>283.7</c:v>
                </c:pt>
                <c:pt idx="17018">
                  <c:v>283.71666666666664</c:v>
                </c:pt>
                <c:pt idx="17019">
                  <c:v>283.73333333333335</c:v>
                </c:pt>
                <c:pt idx="17020">
                  <c:v>283.75</c:v>
                </c:pt>
                <c:pt idx="17021">
                  <c:v>283.76666666666665</c:v>
                </c:pt>
                <c:pt idx="17022">
                  <c:v>283.78333333333336</c:v>
                </c:pt>
                <c:pt idx="17023">
                  <c:v>283.8</c:v>
                </c:pt>
                <c:pt idx="17024">
                  <c:v>283.81666666666666</c:v>
                </c:pt>
                <c:pt idx="17025">
                  <c:v>283.83333333333331</c:v>
                </c:pt>
                <c:pt idx="17026">
                  <c:v>283.85000000000002</c:v>
                </c:pt>
                <c:pt idx="17027">
                  <c:v>283.86666666666667</c:v>
                </c:pt>
                <c:pt idx="17028">
                  <c:v>283.88333333333333</c:v>
                </c:pt>
                <c:pt idx="17029">
                  <c:v>283.89999999999998</c:v>
                </c:pt>
                <c:pt idx="17030">
                  <c:v>283.91666666666669</c:v>
                </c:pt>
                <c:pt idx="17031">
                  <c:v>283.93333333333334</c:v>
                </c:pt>
                <c:pt idx="17032">
                  <c:v>283.95</c:v>
                </c:pt>
                <c:pt idx="17033">
                  <c:v>283.96666666666664</c:v>
                </c:pt>
                <c:pt idx="17034">
                  <c:v>283.98333333333335</c:v>
                </c:pt>
                <c:pt idx="17035">
                  <c:v>284</c:v>
                </c:pt>
                <c:pt idx="17036">
                  <c:v>284.01666666666665</c:v>
                </c:pt>
                <c:pt idx="17037">
                  <c:v>284.03333333333336</c:v>
                </c:pt>
                <c:pt idx="17038">
                  <c:v>284.05</c:v>
                </c:pt>
                <c:pt idx="17039">
                  <c:v>284.06666666666666</c:v>
                </c:pt>
                <c:pt idx="17040">
                  <c:v>284.08333333333331</c:v>
                </c:pt>
                <c:pt idx="17041">
                  <c:v>284.10000000000002</c:v>
                </c:pt>
                <c:pt idx="17042">
                  <c:v>284.11666666666667</c:v>
                </c:pt>
                <c:pt idx="17043">
                  <c:v>284.13333333333333</c:v>
                </c:pt>
                <c:pt idx="17044">
                  <c:v>284.14999999999998</c:v>
                </c:pt>
                <c:pt idx="17045">
                  <c:v>284.16666666666669</c:v>
                </c:pt>
                <c:pt idx="17046">
                  <c:v>284.18333333333334</c:v>
                </c:pt>
                <c:pt idx="17047">
                  <c:v>284.2</c:v>
                </c:pt>
                <c:pt idx="17048">
                  <c:v>284.21666666666664</c:v>
                </c:pt>
                <c:pt idx="17049">
                  <c:v>284.23333333333335</c:v>
                </c:pt>
                <c:pt idx="17050">
                  <c:v>284.25</c:v>
                </c:pt>
                <c:pt idx="17051">
                  <c:v>284.26666666666665</c:v>
                </c:pt>
                <c:pt idx="17052">
                  <c:v>284.28333333333336</c:v>
                </c:pt>
                <c:pt idx="17053">
                  <c:v>284.3</c:v>
                </c:pt>
                <c:pt idx="17054">
                  <c:v>284.31666666666666</c:v>
                </c:pt>
                <c:pt idx="17055">
                  <c:v>284.33333333333331</c:v>
                </c:pt>
                <c:pt idx="17056">
                  <c:v>284.35000000000002</c:v>
                </c:pt>
                <c:pt idx="17057">
                  <c:v>284.36666666666667</c:v>
                </c:pt>
                <c:pt idx="17058">
                  <c:v>284.38333333333333</c:v>
                </c:pt>
                <c:pt idx="17059">
                  <c:v>284.39999999999998</c:v>
                </c:pt>
                <c:pt idx="17060">
                  <c:v>284.41666666666669</c:v>
                </c:pt>
                <c:pt idx="17061">
                  <c:v>284.43333333333334</c:v>
                </c:pt>
                <c:pt idx="17062">
                  <c:v>284.45</c:v>
                </c:pt>
                <c:pt idx="17063">
                  <c:v>284.46666666666664</c:v>
                </c:pt>
                <c:pt idx="17064">
                  <c:v>284.48333333333335</c:v>
                </c:pt>
                <c:pt idx="17065">
                  <c:v>284.5</c:v>
                </c:pt>
                <c:pt idx="17066">
                  <c:v>284.51666666666665</c:v>
                </c:pt>
                <c:pt idx="17067">
                  <c:v>284.53333333333336</c:v>
                </c:pt>
                <c:pt idx="17068">
                  <c:v>284.55</c:v>
                </c:pt>
                <c:pt idx="17069">
                  <c:v>284.56666666666666</c:v>
                </c:pt>
                <c:pt idx="17070">
                  <c:v>284.58333333333331</c:v>
                </c:pt>
                <c:pt idx="17071">
                  <c:v>284.60000000000002</c:v>
                </c:pt>
                <c:pt idx="17072">
                  <c:v>284.61666666666667</c:v>
                </c:pt>
                <c:pt idx="17073">
                  <c:v>284.63333333333333</c:v>
                </c:pt>
                <c:pt idx="17074">
                  <c:v>284.64999999999998</c:v>
                </c:pt>
                <c:pt idx="17075">
                  <c:v>284.66666666666669</c:v>
                </c:pt>
                <c:pt idx="17076">
                  <c:v>284.68333333333334</c:v>
                </c:pt>
                <c:pt idx="17077">
                  <c:v>284.7</c:v>
                </c:pt>
                <c:pt idx="17078">
                  <c:v>284.71666666666664</c:v>
                </c:pt>
                <c:pt idx="17079">
                  <c:v>284.73333333333335</c:v>
                </c:pt>
                <c:pt idx="17080">
                  <c:v>284.75</c:v>
                </c:pt>
                <c:pt idx="17081">
                  <c:v>284.76666666666665</c:v>
                </c:pt>
                <c:pt idx="17082">
                  <c:v>284.78333333333336</c:v>
                </c:pt>
                <c:pt idx="17083">
                  <c:v>284.8</c:v>
                </c:pt>
                <c:pt idx="17084">
                  <c:v>284.81666666666666</c:v>
                </c:pt>
                <c:pt idx="17085">
                  <c:v>284.83333333333331</c:v>
                </c:pt>
                <c:pt idx="17086">
                  <c:v>284.85000000000002</c:v>
                </c:pt>
                <c:pt idx="17087">
                  <c:v>284.86666666666667</c:v>
                </c:pt>
                <c:pt idx="17088">
                  <c:v>284.88333333333333</c:v>
                </c:pt>
                <c:pt idx="17089">
                  <c:v>284.89999999999998</c:v>
                </c:pt>
                <c:pt idx="17090">
                  <c:v>284.91666666666669</c:v>
                </c:pt>
                <c:pt idx="17091">
                  <c:v>284.93333333333334</c:v>
                </c:pt>
                <c:pt idx="17092">
                  <c:v>284.95</c:v>
                </c:pt>
                <c:pt idx="17093">
                  <c:v>284.96666666666664</c:v>
                </c:pt>
                <c:pt idx="17094">
                  <c:v>284.98333333333335</c:v>
                </c:pt>
                <c:pt idx="17095">
                  <c:v>285</c:v>
                </c:pt>
                <c:pt idx="17096">
                  <c:v>285.01666666666665</c:v>
                </c:pt>
                <c:pt idx="17097">
                  <c:v>285.03333333333336</c:v>
                </c:pt>
                <c:pt idx="17098">
                  <c:v>285.05</c:v>
                </c:pt>
                <c:pt idx="17099">
                  <c:v>285.06666666666666</c:v>
                </c:pt>
                <c:pt idx="17100">
                  <c:v>285.08333333333331</c:v>
                </c:pt>
                <c:pt idx="17101">
                  <c:v>285.10000000000002</c:v>
                </c:pt>
                <c:pt idx="17102">
                  <c:v>285.11666666666667</c:v>
                </c:pt>
                <c:pt idx="17103">
                  <c:v>285.13333333333333</c:v>
                </c:pt>
                <c:pt idx="17104">
                  <c:v>285.14999999999998</c:v>
                </c:pt>
                <c:pt idx="17105">
                  <c:v>285.16666666666669</c:v>
                </c:pt>
                <c:pt idx="17106">
                  <c:v>285.18333333333334</c:v>
                </c:pt>
                <c:pt idx="17107">
                  <c:v>285.2</c:v>
                </c:pt>
                <c:pt idx="17108">
                  <c:v>285.21666666666664</c:v>
                </c:pt>
                <c:pt idx="17109">
                  <c:v>285.23333333333335</c:v>
                </c:pt>
                <c:pt idx="17110">
                  <c:v>285.25</c:v>
                </c:pt>
                <c:pt idx="17111">
                  <c:v>285.26666666666665</c:v>
                </c:pt>
                <c:pt idx="17112">
                  <c:v>285.28333333333336</c:v>
                </c:pt>
                <c:pt idx="17113">
                  <c:v>285.3</c:v>
                </c:pt>
                <c:pt idx="17114">
                  <c:v>285.31666666666666</c:v>
                </c:pt>
                <c:pt idx="17115">
                  <c:v>285.33333333333331</c:v>
                </c:pt>
                <c:pt idx="17116">
                  <c:v>285.35000000000002</c:v>
                </c:pt>
                <c:pt idx="17117">
                  <c:v>285.36666666666667</c:v>
                </c:pt>
                <c:pt idx="17118">
                  <c:v>285.38333333333333</c:v>
                </c:pt>
                <c:pt idx="17119">
                  <c:v>285.39999999999998</c:v>
                </c:pt>
                <c:pt idx="17120">
                  <c:v>285.41666666666669</c:v>
                </c:pt>
                <c:pt idx="17121">
                  <c:v>285.43333333333334</c:v>
                </c:pt>
                <c:pt idx="17122">
                  <c:v>285.45</c:v>
                </c:pt>
                <c:pt idx="17123">
                  <c:v>285.46666666666664</c:v>
                </c:pt>
                <c:pt idx="17124">
                  <c:v>285.48333333333335</c:v>
                </c:pt>
                <c:pt idx="17125">
                  <c:v>285.5</c:v>
                </c:pt>
                <c:pt idx="17126">
                  <c:v>285.51666666666665</c:v>
                </c:pt>
                <c:pt idx="17127">
                  <c:v>285.53333333333336</c:v>
                </c:pt>
                <c:pt idx="17128">
                  <c:v>285.55</c:v>
                </c:pt>
                <c:pt idx="17129">
                  <c:v>285.56666666666666</c:v>
                </c:pt>
                <c:pt idx="17130">
                  <c:v>285.58333333333331</c:v>
                </c:pt>
                <c:pt idx="17131">
                  <c:v>285.60000000000002</c:v>
                </c:pt>
                <c:pt idx="17132">
                  <c:v>285.61666666666667</c:v>
                </c:pt>
                <c:pt idx="17133">
                  <c:v>285.63333333333333</c:v>
                </c:pt>
                <c:pt idx="17134">
                  <c:v>285.64999999999998</c:v>
                </c:pt>
                <c:pt idx="17135">
                  <c:v>285.66666666666669</c:v>
                </c:pt>
                <c:pt idx="17136">
                  <c:v>285.68333333333334</c:v>
                </c:pt>
                <c:pt idx="17137">
                  <c:v>285.7</c:v>
                </c:pt>
                <c:pt idx="17138">
                  <c:v>285.71666666666664</c:v>
                </c:pt>
                <c:pt idx="17139">
                  <c:v>285.73333333333335</c:v>
                </c:pt>
                <c:pt idx="17140">
                  <c:v>285.75</c:v>
                </c:pt>
                <c:pt idx="17141">
                  <c:v>285.76666666666665</c:v>
                </c:pt>
                <c:pt idx="17142">
                  <c:v>285.78333333333336</c:v>
                </c:pt>
                <c:pt idx="17143">
                  <c:v>285.8</c:v>
                </c:pt>
                <c:pt idx="17144">
                  <c:v>285.81666666666666</c:v>
                </c:pt>
                <c:pt idx="17145">
                  <c:v>285.83333333333331</c:v>
                </c:pt>
                <c:pt idx="17146">
                  <c:v>285.85000000000002</c:v>
                </c:pt>
                <c:pt idx="17147">
                  <c:v>285.86666666666667</c:v>
                </c:pt>
                <c:pt idx="17148">
                  <c:v>285.88333333333333</c:v>
                </c:pt>
                <c:pt idx="17149">
                  <c:v>285.89999999999998</c:v>
                </c:pt>
                <c:pt idx="17150">
                  <c:v>285.91666666666669</c:v>
                </c:pt>
                <c:pt idx="17151">
                  <c:v>285.93333333333334</c:v>
                </c:pt>
                <c:pt idx="17152">
                  <c:v>285.95</c:v>
                </c:pt>
                <c:pt idx="17153">
                  <c:v>285.96666666666664</c:v>
                </c:pt>
                <c:pt idx="17154">
                  <c:v>285.98333333333335</c:v>
                </c:pt>
                <c:pt idx="17155">
                  <c:v>286</c:v>
                </c:pt>
                <c:pt idx="17156">
                  <c:v>286.01666666666665</c:v>
                </c:pt>
                <c:pt idx="17157">
                  <c:v>286.03333333333336</c:v>
                </c:pt>
                <c:pt idx="17158">
                  <c:v>286.05</c:v>
                </c:pt>
                <c:pt idx="17159">
                  <c:v>286.06666666666666</c:v>
                </c:pt>
                <c:pt idx="17160">
                  <c:v>286.08333333333331</c:v>
                </c:pt>
                <c:pt idx="17161">
                  <c:v>286.10000000000002</c:v>
                </c:pt>
                <c:pt idx="17162">
                  <c:v>286.11666666666667</c:v>
                </c:pt>
                <c:pt idx="17163">
                  <c:v>286.13333333333333</c:v>
                </c:pt>
                <c:pt idx="17164">
                  <c:v>286.14999999999998</c:v>
                </c:pt>
                <c:pt idx="17165">
                  <c:v>286.16666666666669</c:v>
                </c:pt>
                <c:pt idx="17166">
                  <c:v>286.18333333333334</c:v>
                </c:pt>
                <c:pt idx="17167">
                  <c:v>286.2</c:v>
                </c:pt>
                <c:pt idx="17168">
                  <c:v>286.21666666666664</c:v>
                </c:pt>
                <c:pt idx="17169">
                  <c:v>286.23333333333335</c:v>
                </c:pt>
                <c:pt idx="17170">
                  <c:v>286.25</c:v>
                </c:pt>
                <c:pt idx="17171">
                  <c:v>286.26666666666665</c:v>
                </c:pt>
                <c:pt idx="17172">
                  <c:v>286.28333333333336</c:v>
                </c:pt>
                <c:pt idx="17173">
                  <c:v>286.3</c:v>
                </c:pt>
                <c:pt idx="17174">
                  <c:v>286.31666666666666</c:v>
                </c:pt>
                <c:pt idx="17175">
                  <c:v>286.33333333333331</c:v>
                </c:pt>
                <c:pt idx="17176">
                  <c:v>286.35000000000002</c:v>
                </c:pt>
                <c:pt idx="17177">
                  <c:v>286.36666666666667</c:v>
                </c:pt>
                <c:pt idx="17178">
                  <c:v>286.38333333333333</c:v>
                </c:pt>
                <c:pt idx="17179">
                  <c:v>286.39999999999998</c:v>
                </c:pt>
                <c:pt idx="17180">
                  <c:v>286.41666666666669</c:v>
                </c:pt>
                <c:pt idx="17181">
                  <c:v>286.43333333333334</c:v>
                </c:pt>
                <c:pt idx="17182">
                  <c:v>286.45</c:v>
                </c:pt>
                <c:pt idx="17183">
                  <c:v>286.46666666666664</c:v>
                </c:pt>
                <c:pt idx="17184">
                  <c:v>286.48333333333335</c:v>
                </c:pt>
                <c:pt idx="17185">
                  <c:v>286.5</c:v>
                </c:pt>
                <c:pt idx="17186">
                  <c:v>286.51666666666665</c:v>
                </c:pt>
                <c:pt idx="17187">
                  <c:v>286.53333333333336</c:v>
                </c:pt>
                <c:pt idx="17188">
                  <c:v>286.55</c:v>
                </c:pt>
                <c:pt idx="17189">
                  <c:v>286.56666666666666</c:v>
                </c:pt>
                <c:pt idx="17190">
                  <c:v>286.58333333333331</c:v>
                </c:pt>
                <c:pt idx="17191">
                  <c:v>286.60000000000002</c:v>
                </c:pt>
                <c:pt idx="17192">
                  <c:v>286.61666666666667</c:v>
                </c:pt>
                <c:pt idx="17193">
                  <c:v>286.63333333333333</c:v>
                </c:pt>
                <c:pt idx="17194">
                  <c:v>286.64999999999998</c:v>
                </c:pt>
                <c:pt idx="17195">
                  <c:v>286.66666666666669</c:v>
                </c:pt>
                <c:pt idx="17196">
                  <c:v>286.68333333333334</c:v>
                </c:pt>
                <c:pt idx="17197">
                  <c:v>286.7</c:v>
                </c:pt>
                <c:pt idx="17198">
                  <c:v>286.71666666666664</c:v>
                </c:pt>
                <c:pt idx="17199">
                  <c:v>286.73333333333335</c:v>
                </c:pt>
                <c:pt idx="17200">
                  <c:v>286.75</c:v>
                </c:pt>
                <c:pt idx="17201">
                  <c:v>286.76666666666665</c:v>
                </c:pt>
                <c:pt idx="17202">
                  <c:v>286.78333333333336</c:v>
                </c:pt>
                <c:pt idx="17203">
                  <c:v>286.8</c:v>
                </c:pt>
                <c:pt idx="17204">
                  <c:v>286.81666666666666</c:v>
                </c:pt>
                <c:pt idx="17205">
                  <c:v>286.83333333333331</c:v>
                </c:pt>
                <c:pt idx="17206">
                  <c:v>286.85000000000002</c:v>
                </c:pt>
                <c:pt idx="17207">
                  <c:v>286.86666666666667</c:v>
                </c:pt>
                <c:pt idx="17208">
                  <c:v>286.88333333333333</c:v>
                </c:pt>
                <c:pt idx="17209">
                  <c:v>286.89999999999998</c:v>
                </c:pt>
                <c:pt idx="17210">
                  <c:v>286.91666666666669</c:v>
                </c:pt>
                <c:pt idx="17211">
                  <c:v>286.93333333333334</c:v>
                </c:pt>
                <c:pt idx="17212">
                  <c:v>286.95</c:v>
                </c:pt>
                <c:pt idx="17213">
                  <c:v>286.96666666666664</c:v>
                </c:pt>
                <c:pt idx="17214">
                  <c:v>286.98333333333335</c:v>
                </c:pt>
                <c:pt idx="17215">
                  <c:v>287</c:v>
                </c:pt>
                <c:pt idx="17216">
                  <c:v>287.01666666666665</c:v>
                </c:pt>
                <c:pt idx="17217">
                  <c:v>287.03333333333336</c:v>
                </c:pt>
                <c:pt idx="17218">
                  <c:v>287.05</c:v>
                </c:pt>
                <c:pt idx="17219">
                  <c:v>287.06666666666666</c:v>
                </c:pt>
                <c:pt idx="17220">
                  <c:v>287.08333333333331</c:v>
                </c:pt>
                <c:pt idx="17221">
                  <c:v>287.10000000000002</c:v>
                </c:pt>
                <c:pt idx="17222">
                  <c:v>287.11666666666667</c:v>
                </c:pt>
                <c:pt idx="17223">
                  <c:v>287.13333333333333</c:v>
                </c:pt>
                <c:pt idx="17224">
                  <c:v>287.14999999999998</c:v>
                </c:pt>
                <c:pt idx="17225">
                  <c:v>287.16666666666669</c:v>
                </c:pt>
                <c:pt idx="17226">
                  <c:v>287.18333333333334</c:v>
                </c:pt>
                <c:pt idx="17227">
                  <c:v>287.2</c:v>
                </c:pt>
                <c:pt idx="17228">
                  <c:v>287.21666666666664</c:v>
                </c:pt>
                <c:pt idx="17229">
                  <c:v>287.23333333333335</c:v>
                </c:pt>
                <c:pt idx="17230">
                  <c:v>287.25</c:v>
                </c:pt>
                <c:pt idx="17231">
                  <c:v>287.26666666666665</c:v>
                </c:pt>
                <c:pt idx="17232">
                  <c:v>287.28333333333336</c:v>
                </c:pt>
                <c:pt idx="17233">
                  <c:v>287.3</c:v>
                </c:pt>
                <c:pt idx="17234">
                  <c:v>287.31666666666666</c:v>
                </c:pt>
                <c:pt idx="17235">
                  <c:v>287.33333333333331</c:v>
                </c:pt>
                <c:pt idx="17236">
                  <c:v>287.35000000000002</c:v>
                </c:pt>
                <c:pt idx="17237">
                  <c:v>287.36666666666667</c:v>
                </c:pt>
                <c:pt idx="17238">
                  <c:v>287.38333333333333</c:v>
                </c:pt>
                <c:pt idx="17239">
                  <c:v>287.39999999999998</c:v>
                </c:pt>
                <c:pt idx="17240">
                  <c:v>287.41666666666669</c:v>
                </c:pt>
                <c:pt idx="17241">
                  <c:v>287.43333333333334</c:v>
                </c:pt>
                <c:pt idx="17242">
                  <c:v>287.45</c:v>
                </c:pt>
                <c:pt idx="17243">
                  <c:v>287.46666666666664</c:v>
                </c:pt>
                <c:pt idx="17244">
                  <c:v>287.48333333333335</c:v>
                </c:pt>
                <c:pt idx="17245">
                  <c:v>287.5</c:v>
                </c:pt>
                <c:pt idx="17246">
                  <c:v>287.51666666666665</c:v>
                </c:pt>
                <c:pt idx="17247">
                  <c:v>287.53333333333336</c:v>
                </c:pt>
                <c:pt idx="17248">
                  <c:v>287.55</c:v>
                </c:pt>
                <c:pt idx="17249">
                  <c:v>287.56666666666666</c:v>
                </c:pt>
                <c:pt idx="17250">
                  <c:v>287.58333333333331</c:v>
                </c:pt>
                <c:pt idx="17251">
                  <c:v>287.60000000000002</c:v>
                </c:pt>
                <c:pt idx="17252">
                  <c:v>287.61666666666667</c:v>
                </c:pt>
                <c:pt idx="17253">
                  <c:v>287.63333333333333</c:v>
                </c:pt>
                <c:pt idx="17254">
                  <c:v>287.64999999999998</c:v>
                </c:pt>
                <c:pt idx="17255">
                  <c:v>287.66666666666669</c:v>
                </c:pt>
                <c:pt idx="17256">
                  <c:v>287.68333333333334</c:v>
                </c:pt>
                <c:pt idx="17257">
                  <c:v>287.7</c:v>
                </c:pt>
                <c:pt idx="17258">
                  <c:v>287.71666666666664</c:v>
                </c:pt>
                <c:pt idx="17259">
                  <c:v>287.73333333333335</c:v>
                </c:pt>
                <c:pt idx="17260">
                  <c:v>287.75</c:v>
                </c:pt>
                <c:pt idx="17261">
                  <c:v>287.76666666666665</c:v>
                </c:pt>
                <c:pt idx="17262">
                  <c:v>287.78333333333336</c:v>
                </c:pt>
                <c:pt idx="17263">
                  <c:v>287.8</c:v>
                </c:pt>
                <c:pt idx="17264">
                  <c:v>287.81666666666666</c:v>
                </c:pt>
                <c:pt idx="17265">
                  <c:v>287.83333333333331</c:v>
                </c:pt>
                <c:pt idx="17266">
                  <c:v>287.85000000000002</c:v>
                </c:pt>
                <c:pt idx="17267">
                  <c:v>287.86666666666667</c:v>
                </c:pt>
                <c:pt idx="17268">
                  <c:v>287.88333333333333</c:v>
                </c:pt>
                <c:pt idx="17269">
                  <c:v>287.89999999999998</c:v>
                </c:pt>
                <c:pt idx="17270">
                  <c:v>287.91666666666669</c:v>
                </c:pt>
                <c:pt idx="17271">
                  <c:v>287.93333333333334</c:v>
                </c:pt>
                <c:pt idx="17272">
                  <c:v>287.95</c:v>
                </c:pt>
                <c:pt idx="17273">
                  <c:v>287.96666666666664</c:v>
                </c:pt>
                <c:pt idx="17274">
                  <c:v>287.98333333333335</c:v>
                </c:pt>
                <c:pt idx="17275">
                  <c:v>288</c:v>
                </c:pt>
                <c:pt idx="17276">
                  <c:v>288.01666666666665</c:v>
                </c:pt>
                <c:pt idx="17277">
                  <c:v>288.03333333333336</c:v>
                </c:pt>
                <c:pt idx="17278">
                  <c:v>288.05</c:v>
                </c:pt>
                <c:pt idx="17279">
                  <c:v>288.06666666666666</c:v>
                </c:pt>
                <c:pt idx="17280">
                  <c:v>288.08333333333331</c:v>
                </c:pt>
                <c:pt idx="17281">
                  <c:v>288.10000000000002</c:v>
                </c:pt>
                <c:pt idx="17282">
                  <c:v>288.11666666666667</c:v>
                </c:pt>
                <c:pt idx="17283">
                  <c:v>288.13333333333333</c:v>
                </c:pt>
                <c:pt idx="17284">
                  <c:v>288.14999999999998</c:v>
                </c:pt>
                <c:pt idx="17285">
                  <c:v>288.16666666666669</c:v>
                </c:pt>
                <c:pt idx="17286">
                  <c:v>288.18333333333334</c:v>
                </c:pt>
                <c:pt idx="17287">
                  <c:v>288.2</c:v>
                </c:pt>
                <c:pt idx="17288">
                  <c:v>288.21666666666664</c:v>
                </c:pt>
                <c:pt idx="17289">
                  <c:v>288.23333333333335</c:v>
                </c:pt>
                <c:pt idx="17290">
                  <c:v>288.25</c:v>
                </c:pt>
                <c:pt idx="17291">
                  <c:v>288.26666666666665</c:v>
                </c:pt>
                <c:pt idx="17292">
                  <c:v>288.28333333333336</c:v>
                </c:pt>
                <c:pt idx="17293">
                  <c:v>288.3</c:v>
                </c:pt>
                <c:pt idx="17294">
                  <c:v>288.31666666666666</c:v>
                </c:pt>
                <c:pt idx="17295">
                  <c:v>288.33333333333331</c:v>
                </c:pt>
                <c:pt idx="17296">
                  <c:v>288.35000000000002</c:v>
                </c:pt>
                <c:pt idx="17297">
                  <c:v>288.36666666666667</c:v>
                </c:pt>
                <c:pt idx="17298">
                  <c:v>288.38333333333333</c:v>
                </c:pt>
                <c:pt idx="17299">
                  <c:v>288.39999999999998</c:v>
                </c:pt>
                <c:pt idx="17300">
                  <c:v>288.41666666666669</c:v>
                </c:pt>
                <c:pt idx="17301">
                  <c:v>288.43333333333334</c:v>
                </c:pt>
                <c:pt idx="17302">
                  <c:v>288.45</c:v>
                </c:pt>
                <c:pt idx="17303">
                  <c:v>288.46666666666664</c:v>
                </c:pt>
                <c:pt idx="17304">
                  <c:v>288.48333333333335</c:v>
                </c:pt>
                <c:pt idx="17305">
                  <c:v>288.5</c:v>
                </c:pt>
                <c:pt idx="17306">
                  <c:v>288.51666666666665</c:v>
                </c:pt>
                <c:pt idx="17307">
                  <c:v>288.53333333333336</c:v>
                </c:pt>
                <c:pt idx="17308">
                  <c:v>288.55</c:v>
                </c:pt>
                <c:pt idx="17309">
                  <c:v>288.56666666666666</c:v>
                </c:pt>
                <c:pt idx="17310">
                  <c:v>288.58333333333331</c:v>
                </c:pt>
                <c:pt idx="17311">
                  <c:v>288.60000000000002</c:v>
                </c:pt>
                <c:pt idx="17312">
                  <c:v>288.61666666666667</c:v>
                </c:pt>
                <c:pt idx="17313">
                  <c:v>288.63333333333333</c:v>
                </c:pt>
                <c:pt idx="17314">
                  <c:v>288.64999999999998</c:v>
                </c:pt>
                <c:pt idx="17315">
                  <c:v>288.66666666666669</c:v>
                </c:pt>
                <c:pt idx="17316">
                  <c:v>288.68333333333334</c:v>
                </c:pt>
                <c:pt idx="17317">
                  <c:v>288.7</c:v>
                </c:pt>
                <c:pt idx="17318">
                  <c:v>288.71666666666664</c:v>
                </c:pt>
                <c:pt idx="17319">
                  <c:v>288.73333333333335</c:v>
                </c:pt>
                <c:pt idx="17320">
                  <c:v>288.75</c:v>
                </c:pt>
                <c:pt idx="17321">
                  <c:v>288.76666666666665</c:v>
                </c:pt>
                <c:pt idx="17322">
                  <c:v>288.78333333333336</c:v>
                </c:pt>
                <c:pt idx="17323">
                  <c:v>288.8</c:v>
                </c:pt>
                <c:pt idx="17324">
                  <c:v>288.81666666666666</c:v>
                </c:pt>
                <c:pt idx="17325">
                  <c:v>288.83333333333331</c:v>
                </c:pt>
                <c:pt idx="17326">
                  <c:v>288.85000000000002</c:v>
                </c:pt>
                <c:pt idx="17327">
                  <c:v>288.86666666666667</c:v>
                </c:pt>
                <c:pt idx="17328">
                  <c:v>288.88333333333333</c:v>
                </c:pt>
                <c:pt idx="17329">
                  <c:v>288.89999999999998</c:v>
                </c:pt>
                <c:pt idx="17330">
                  <c:v>288.91666666666669</c:v>
                </c:pt>
                <c:pt idx="17331">
                  <c:v>288.93333333333334</c:v>
                </c:pt>
                <c:pt idx="17332">
                  <c:v>288.95</c:v>
                </c:pt>
                <c:pt idx="17333">
                  <c:v>288.96666666666664</c:v>
                </c:pt>
                <c:pt idx="17334">
                  <c:v>288.98333333333335</c:v>
                </c:pt>
                <c:pt idx="17335">
                  <c:v>289</c:v>
                </c:pt>
                <c:pt idx="17336">
                  <c:v>289.01666666666665</c:v>
                </c:pt>
                <c:pt idx="17337">
                  <c:v>289.03333333333336</c:v>
                </c:pt>
                <c:pt idx="17338">
                  <c:v>289.05</c:v>
                </c:pt>
                <c:pt idx="17339">
                  <c:v>289.06666666666666</c:v>
                </c:pt>
                <c:pt idx="17340">
                  <c:v>289.08333333333331</c:v>
                </c:pt>
                <c:pt idx="17341">
                  <c:v>289.10000000000002</c:v>
                </c:pt>
                <c:pt idx="17342">
                  <c:v>289.11666666666667</c:v>
                </c:pt>
                <c:pt idx="17343">
                  <c:v>289.13333333333333</c:v>
                </c:pt>
                <c:pt idx="17344">
                  <c:v>289.14999999999998</c:v>
                </c:pt>
                <c:pt idx="17345">
                  <c:v>289.16666666666669</c:v>
                </c:pt>
                <c:pt idx="17346">
                  <c:v>289.18333333333334</c:v>
                </c:pt>
                <c:pt idx="17347">
                  <c:v>289.2</c:v>
                </c:pt>
                <c:pt idx="17348">
                  <c:v>289.21666666666664</c:v>
                </c:pt>
                <c:pt idx="17349">
                  <c:v>289.23333333333335</c:v>
                </c:pt>
                <c:pt idx="17350">
                  <c:v>289.25</c:v>
                </c:pt>
                <c:pt idx="17351">
                  <c:v>289.26666666666665</c:v>
                </c:pt>
                <c:pt idx="17352">
                  <c:v>289.28333333333336</c:v>
                </c:pt>
                <c:pt idx="17353">
                  <c:v>289.3</c:v>
                </c:pt>
                <c:pt idx="17354">
                  <c:v>289.31666666666666</c:v>
                </c:pt>
                <c:pt idx="17355">
                  <c:v>289.33333333333331</c:v>
                </c:pt>
                <c:pt idx="17356">
                  <c:v>289.35000000000002</c:v>
                </c:pt>
                <c:pt idx="17357">
                  <c:v>289.36666666666667</c:v>
                </c:pt>
                <c:pt idx="17358">
                  <c:v>289.38333333333333</c:v>
                </c:pt>
                <c:pt idx="17359">
                  <c:v>289.39999999999998</c:v>
                </c:pt>
                <c:pt idx="17360">
                  <c:v>289.41666666666669</c:v>
                </c:pt>
                <c:pt idx="17361">
                  <c:v>289.43333333333334</c:v>
                </c:pt>
                <c:pt idx="17362">
                  <c:v>289.45</c:v>
                </c:pt>
                <c:pt idx="17363">
                  <c:v>289.46666666666664</c:v>
                </c:pt>
                <c:pt idx="17364">
                  <c:v>289.48333333333335</c:v>
                </c:pt>
                <c:pt idx="17365">
                  <c:v>289.5</c:v>
                </c:pt>
                <c:pt idx="17366">
                  <c:v>289.51666666666665</c:v>
                </c:pt>
                <c:pt idx="17367">
                  <c:v>289.53333333333336</c:v>
                </c:pt>
                <c:pt idx="17368">
                  <c:v>289.55</c:v>
                </c:pt>
                <c:pt idx="17369">
                  <c:v>289.56666666666666</c:v>
                </c:pt>
                <c:pt idx="17370">
                  <c:v>289.58333333333331</c:v>
                </c:pt>
                <c:pt idx="17371">
                  <c:v>289.60000000000002</c:v>
                </c:pt>
                <c:pt idx="17372">
                  <c:v>289.61666666666667</c:v>
                </c:pt>
                <c:pt idx="17373">
                  <c:v>289.63333333333333</c:v>
                </c:pt>
                <c:pt idx="17374">
                  <c:v>289.64999999999998</c:v>
                </c:pt>
                <c:pt idx="17375">
                  <c:v>289.66666666666669</c:v>
                </c:pt>
                <c:pt idx="17376">
                  <c:v>289.68333333333334</c:v>
                </c:pt>
                <c:pt idx="17377">
                  <c:v>289.7</c:v>
                </c:pt>
                <c:pt idx="17378">
                  <c:v>289.71666666666664</c:v>
                </c:pt>
                <c:pt idx="17379">
                  <c:v>289.73333333333335</c:v>
                </c:pt>
                <c:pt idx="17380">
                  <c:v>289.75</c:v>
                </c:pt>
                <c:pt idx="17381">
                  <c:v>289.76666666666665</c:v>
                </c:pt>
                <c:pt idx="17382">
                  <c:v>289.78333333333336</c:v>
                </c:pt>
                <c:pt idx="17383">
                  <c:v>289.8</c:v>
                </c:pt>
                <c:pt idx="17384">
                  <c:v>289.81666666666666</c:v>
                </c:pt>
                <c:pt idx="17385">
                  <c:v>289.83333333333331</c:v>
                </c:pt>
                <c:pt idx="17386">
                  <c:v>289.85000000000002</c:v>
                </c:pt>
                <c:pt idx="17387">
                  <c:v>289.86666666666667</c:v>
                </c:pt>
                <c:pt idx="17388">
                  <c:v>289.88333333333333</c:v>
                </c:pt>
                <c:pt idx="17389">
                  <c:v>289.89999999999998</c:v>
                </c:pt>
                <c:pt idx="17390">
                  <c:v>289.91666666666669</c:v>
                </c:pt>
                <c:pt idx="17391">
                  <c:v>289.93333333333334</c:v>
                </c:pt>
                <c:pt idx="17392">
                  <c:v>289.95</c:v>
                </c:pt>
                <c:pt idx="17393">
                  <c:v>289.96666666666664</c:v>
                </c:pt>
                <c:pt idx="17394">
                  <c:v>289.98333333333335</c:v>
                </c:pt>
                <c:pt idx="17395">
                  <c:v>290</c:v>
                </c:pt>
                <c:pt idx="17396">
                  <c:v>290.01666666666665</c:v>
                </c:pt>
                <c:pt idx="17397">
                  <c:v>290.03333333333336</c:v>
                </c:pt>
                <c:pt idx="17398">
                  <c:v>290.05</c:v>
                </c:pt>
                <c:pt idx="17399">
                  <c:v>290.06666666666666</c:v>
                </c:pt>
                <c:pt idx="17400">
                  <c:v>290.08333333333331</c:v>
                </c:pt>
                <c:pt idx="17401">
                  <c:v>290.10000000000002</c:v>
                </c:pt>
                <c:pt idx="17402">
                  <c:v>290.11666666666667</c:v>
                </c:pt>
                <c:pt idx="17403">
                  <c:v>290.13333333333333</c:v>
                </c:pt>
                <c:pt idx="17404">
                  <c:v>290.14999999999998</c:v>
                </c:pt>
                <c:pt idx="17405">
                  <c:v>290.16666666666669</c:v>
                </c:pt>
                <c:pt idx="17406">
                  <c:v>290.18333333333334</c:v>
                </c:pt>
                <c:pt idx="17407">
                  <c:v>290.2</c:v>
                </c:pt>
                <c:pt idx="17408">
                  <c:v>290.21666666666664</c:v>
                </c:pt>
                <c:pt idx="17409">
                  <c:v>290.23333333333335</c:v>
                </c:pt>
                <c:pt idx="17410">
                  <c:v>290.25</c:v>
                </c:pt>
                <c:pt idx="17411">
                  <c:v>290.26666666666665</c:v>
                </c:pt>
                <c:pt idx="17412">
                  <c:v>290.28333333333336</c:v>
                </c:pt>
                <c:pt idx="17413">
                  <c:v>290.3</c:v>
                </c:pt>
                <c:pt idx="17414">
                  <c:v>290.31666666666666</c:v>
                </c:pt>
                <c:pt idx="17415">
                  <c:v>290.33333333333331</c:v>
                </c:pt>
                <c:pt idx="17416">
                  <c:v>290.35000000000002</c:v>
                </c:pt>
                <c:pt idx="17417">
                  <c:v>290.36666666666667</c:v>
                </c:pt>
                <c:pt idx="17418">
                  <c:v>290.38333333333333</c:v>
                </c:pt>
                <c:pt idx="17419">
                  <c:v>290.39999999999998</c:v>
                </c:pt>
                <c:pt idx="17420">
                  <c:v>290.41666666666669</c:v>
                </c:pt>
                <c:pt idx="17421">
                  <c:v>290.43333333333334</c:v>
                </c:pt>
                <c:pt idx="17422">
                  <c:v>290.45</c:v>
                </c:pt>
                <c:pt idx="17423">
                  <c:v>290.46666666666664</c:v>
                </c:pt>
                <c:pt idx="17424">
                  <c:v>290.48333333333335</c:v>
                </c:pt>
                <c:pt idx="17425">
                  <c:v>290.5</c:v>
                </c:pt>
                <c:pt idx="17426">
                  <c:v>290.51666666666665</c:v>
                </c:pt>
                <c:pt idx="17427">
                  <c:v>290.53333333333336</c:v>
                </c:pt>
                <c:pt idx="17428">
                  <c:v>290.55</c:v>
                </c:pt>
                <c:pt idx="17429">
                  <c:v>290.56666666666666</c:v>
                </c:pt>
                <c:pt idx="17430">
                  <c:v>290.58333333333331</c:v>
                </c:pt>
                <c:pt idx="17431">
                  <c:v>290.60000000000002</c:v>
                </c:pt>
                <c:pt idx="17432">
                  <c:v>290.61666666666667</c:v>
                </c:pt>
                <c:pt idx="17433">
                  <c:v>290.63333333333333</c:v>
                </c:pt>
                <c:pt idx="17434">
                  <c:v>290.64999999999998</c:v>
                </c:pt>
                <c:pt idx="17435">
                  <c:v>290.66666666666669</c:v>
                </c:pt>
                <c:pt idx="17436">
                  <c:v>290.68333333333334</c:v>
                </c:pt>
                <c:pt idx="17437">
                  <c:v>290.7</c:v>
                </c:pt>
                <c:pt idx="17438">
                  <c:v>290.71666666666664</c:v>
                </c:pt>
                <c:pt idx="17439">
                  <c:v>290.73333333333335</c:v>
                </c:pt>
                <c:pt idx="17440">
                  <c:v>290.75</c:v>
                </c:pt>
                <c:pt idx="17441">
                  <c:v>290.76666666666665</c:v>
                </c:pt>
                <c:pt idx="17442">
                  <c:v>290.78333333333336</c:v>
                </c:pt>
                <c:pt idx="17443">
                  <c:v>290.8</c:v>
                </c:pt>
                <c:pt idx="17444">
                  <c:v>290.81666666666666</c:v>
                </c:pt>
                <c:pt idx="17445">
                  <c:v>290.83333333333331</c:v>
                </c:pt>
                <c:pt idx="17446">
                  <c:v>290.85000000000002</c:v>
                </c:pt>
                <c:pt idx="17447">
                  <c:v>290.86666666666667</c:v>
                </c:pt>
                <c:pt idx="17448">
                  <c:v>290.88333333333333</c:v>
                </c:pt>
                <c:pt idx="17449">
                  <c:v>290.89999999999998</c:v>
                </c:pt>
                <c:pt idx="17450">
                  <c:v>290.91666666666669</c:v>
                </c:pt>
                <c:pt idx="17451">
                  <c:v>290.93333333333334</c:v>
                </c:pt>
                <c:pt idx="17452">
                  <c:v>290.95</c:v>
                </c:pt>
                <c:pt idx="17453">
                  <c:v>290.96666666666664</c:v>
                </c:pt>
                <c:pt idx="17454">
                  <c:v>290.98333333333335</c:v>
                </c:pt>
                <c:pt idx="17455">
                  <c:v>291</c:v>
                </c:pt>
                <c:pt idx="17456">
                  <c:v>291.01666666666665</c:v>
                </c:pt>
                <c:pt idx="17457">
                  <c:v>291.03333333333336</c:v>
                </c:pt>
                <c:pt idx="17458">
                  <c:v>291.05</c:v>
                </c:pt>
                <c:pt idx="17459">
                  <c:v>291.06666666666666</c:v>
                </c:pt>
                <c:pt idx="17460">
                  <c:v>291.08333333333331</c:v>
                </c:pt>
                <c:pt idx="17461">
                  <c:v>291.10000000000002</c:v>
                </c:pt>
                <c:pt idx="17462">
                  <c:v>291.11666666666667</c:v>
                </c:pt>
                <c:pt idx="17463">
                  <c:v>291.13333333333333</c:v>
                </c:pt>
                <c:pt idx="17464">
                  <c:v>291.14999999999998</c:v>
                </c:pt>
                <c:pt idx="17465">
                  <c:v>291.16666666666669</c:v>
                </c:pt>
                <c:pt idx="17466">
                  <c:v>291.18333333333334</c:v>
                </c:pt>
                <c:pt idx="17467">
                  <c:v>291.2</c:v>
                </c:pt>
                <c:pt idx="17468">
                  <c:v>291.21666666666664</c:v>
                </c:pt>
                <c:pt idx="17469">
                  <c:v>291.23333333333335</c:v>
                </c:pt>
                <c:pt idx="17470">
                  <c:v>291.25</c:v>
                </c:pt>
                <c:pt idx="17471">
                  <c:v>291.26666666666665</c:v>
                </c:pt>
                <c:pt idx="17472">
                  <c:v>291.28333333333336</c:v>
                </c:pt>
                <c:pt idx="17473">
                  <c:v>291.3</c:v>
                </c:pt>
                <c:pt idx="17474">
                  <c:v>291.31666666666666</c:v>
                </c:pt>
                <c:pt idx="17475">
                  <c:v>291.33333333333331</c:v>
                </c:pt>
                <c:pt idx="17476">
                  <c:v>291.35000000000002</c:v>
                </c:pt>
                <c:pt idx="17477">
                  <c:v>291.36666666666667</c:v>
                </c:pt>
                <c:pt idx="17478">
                  <c:v>291.38333333333333</c:v>
                </c:pt>
                <c:pt idx="17479">
                  <c:v>291.39999999999998</c:v>
                </c:pt>
                <c:pt idx="17480">
                  <c:v>291.41666666666669</c:v>
                </c:pt>
                <c:pt idx="17481">
                  <c:v>291.43333333333334</c:v>
                </c:pt>
                <c:pt idx="17482">
                  <c:v>291.45</c:v>
                </c:pt>
                <c:pt idx="17483">
                  <c:v>291.46666666666664</c:v>
                </c:pt>
                <c:pt idx="17484">
                  <c:v>291.48333333333335</c:v>
                </c:pt>
                <c:pt idx="17485">
                  <c:v>291.5</c:v>
                </c:pt>
                <c:pt idx="17486">
                  <c:v>291.51666666666665</c:v>
                </c:pt>
                <c:pt idx="17487">
                  <c:v>291.53333333333336</c:v>
                </c:pt>
                <c:pt idx="17488">
                  <c:v>291.55</c:v>
                </c:pt>
                <c:pt idx="17489">
                  <c:v>291.56666666666666</c:v>
                </c:pt>
                <c:pt idx="17490">
                  <c:v>291.58333333333331</c:v>
                </c:pt>
                <c:pt idx="17491">
                  <c:v>291.60000000000002</c:v>
                </c:pt>
                <c:pt idx="17492">
                  <c:v>291.61666666666667</c:v>
                </c:pt>
                <c:pt idx="17493">
                  <c:v>291.63333333333333</c:v>
                </c:pt>
                <c:pt idx="17494">
                  <c:v>291.64999999999998</c:v>
                </c:pt>
                <c:pt idx="17495">
                  <c:v>291.66666666666669</c:v>
                </c:pt>
                <c:pt idx="17496">
                  <c:v>291.68333333333334</c:v>
                </c:pt>
                <c:pt idx="17497">
                  <c:v>291.7</c:v>
                </c:pt>
                <c:pt idx="17498">
                  <c:v>291.71666666666664</c:v>
                </c:pt>
                <c:pt idx="17499">
                  <c:v>291.73333333333335</c:v>
                </c:pt>
                <c:pt idx="17500">
                  <c:v>291.75</c:v>
                </c:pt>
                <c:pt idx="17501">
                  <c:v>291.76666666666665</c:v>
                </c:pt>
                <c:pt idx="17502">
                  <c:v>291.78333333333336</c:v>
                </c:pt>
                <c:pt idx="17503">
                  <c:v>291.8</c:v>
                </c:pt>
                <c:pt idx="17504">
                  <c:v>291.81666666666666</c:v>
                </c:pt>
                <c:pt idx="17505">
                  <c:v>291.83333333333331</c:v>
                </c:pt>
                <c:pt idx="17506">
                  <c:v>291.85000000000002</c:v>
                </c:pt>
                <c:pt idx="17507">
                  <c:v>291.86666666666667</c:v>
                </c:pt>
                <c:pt idx="17508">
                  <c:v>291.88333333333333</c:v>
                </c:pt>
                <c:pt idx="17509">
                  <c:v>291.89999999999998</c:v>
                </c:pt>
                <c:pt idx="17510">
                  <c:v>291.91666666666669</c:v>
                </c:pt>
                <c:pt idx="17511">
                  <c:v>291.93333333333334</c:v>
                </c:pt>
                <c:pt idx="17512">
                  <c:v>291.95</c:v>
                </c:pt>
                <c:pt idx="17513">
                  <c:v>291.96666666666664</c:v>
                </c:pt>
                <c:pt idx="17514">
                  <c:v>291.98333333333335</c:v>
                </c:pt>
                <c:pt idx="17515">
                  <c:v>292</c:v>
                </c:pt>
                <c:pt idx="17516">
                  <c:v>292.01666666666665</c:v>
                </c:pt>
                <c:pt idx="17517">
                  <c:v>292.03333333333336</c:v>
                </c:pt>
                <c:pt idx="17518">
                  <c:v>292.05</c:v>
                </c:pt>
                <c:pt idx="17519">
                  <c:v>292.06666666666666</c:v>
                </c:pt>
                <c:pt idx="17520">
                  <c:v>292.08333333333331</c:v>
                </c:pt>
                <c:pt idx="17521">
                  <c:v>292.10000000000002</c:v>
                </c:pt>
                <c:pt idx="17522">
                  <c:v>292.11666666666667</c:v>
                </c:pt>
                <c:pt idx="17523">
                  <c:v>292.13333333333333</c:v>
                </c:pt>
                <c:pt idx="17524">
                  <c:v>292.14999999999998</c:v>
                </c:pt>
                <c:pt idx="17525">
                  <c:v>292.16666666666669</c:v>
                </c:pt>
                <c:pt idx="17526">
                  <c:v>292.18333333333334</c:v>
                </c:pt>
                <c:pt idx="17527">
                  <c:v>292.2</c:v>
                </c:pt>
                <c:pt idx="17528">
                  <c:v>292.21666666666664</c:v>
                </c:pt>
                <c:pt idx="17529">
                  <c:v>292.23333333333335</c:v>
                </c:pt>
                <c:pt idx="17530">
                  <c:v>292.25</c:v>
                </c:pt>
                <c:pt idx="17531">
                  <c:v>292.26666666666665</c:v>
                </c:pt>
                <c:pt idx="17532">
                  <c:v>292.28333333333336</c:v>
                </c:pt>
                <c:pt idx="17533">
                  <c:v>292.3</c:v>
                </c:pt>
                <c:pt idx="17534">
                  <c:v>292.31666666666666</c:v>
                </c:pt>
                <c:pt idx="17535">
                  <c:v>292.33333333333331</c:v>
                </c:pt>
                <c:pt idx="17536">
                  <c:v>292.35000000000002</c:v>
                </c:pt>
                <c:pt idx="17537">
                  <c:v>292.36666666666667</c:v>
                </c:pt>
                <c:pt idx="17538">
                  <c:v>292.38333333333333</c:v>
                </c:pt>
                <c:pt idx="17539">
                  <c:v>292.39999999999998</c:v>
                </c:pt>
                <c:pt idx="17540">
                  <c:v>292.41666666666669</c:v>
                </c:pt>
                <c:pt idx="17541">
                  <c:v>292.43333333333334</c:v>
                </c:pt>
                <c:pt idx="17542">
                  <c:v>292.45</c:v>
                </c:pt>
                <c:pt idx="17543">
                  <c:v>292.46666666666664</c:v>
                </c:pt>
                <c:pt idx="17544">
                  <c:v>292.48333333333335</c:v>
                </c:pt>
                <c:pt idx="17545">
                  <c:v>292.5</c:v>
                </c:pt>
                <c:pt idx="17546">
                  <c:v>292.51666666666665</c:v>
                </c:pt>
                <c:pt idx="17547">
                  <c:v>292.53333333333336</c:v>
                </c:pt>
                <c:pt idx="17548">
                  <c:v>292.55</c:v>
                </c:pt>
                <c:pt idx="17549">
                  <c:v>292.56666666666666</c:v>
                </c:pt>
                <c:pt idx="17550">
                  <c:v>292.58333333333331</c:v>
                </c:pt>
                <c:pt idx="17551">
                  <c:v>292.60000000000002</c:v>
                </c:pt>
                <c:pt idx="17552">
                  <c:v>292.61666666666667</c:v>
                </c:pt>
                <c:pt idx="17553">
                  <c:v>292.63333333333333</c:v>
                </c:pt>
                <c:pt idx="17554">
                  <c:v>292.64999999999998</c:v>
                </c:pt>
                <c:pt idx="17555">
                  <c:v>292.66666666666669</c:v>
                </c:pt>
                <c:pt idx="17556">
                  <c:v>292.68333333333334</c:v>
                </c:pt>
                <c:pt idx="17557">
                  <c:v>292.7</c:v>
                </c:pt>
                <c:pt idx="17558">
                  <c:v>292.71666666666664</c:v>
                </c:pt>
                <c:pt idx="17559">
                  <c:v>292.73333333333335</c:v>
                </c:pt>
                <c:pt idx="17560">
                  <c:v>292.75</c:v>
                </c:pt>
                <c:pt idx="17561">
                  <c:v>292.76666666666665</c:v>
                </c:pt>
                <c:pt idx="17562">
                  <c:v>292.78333333333336</c:v>
                </c:pt>
                <c:pt idx="17563">
                  <c:v>292.8</c:v>
                </c:pt>
                <c:pt idx="17564">
                  <c:v>292.81666666666666</c:v>
                </c:pt>
                <c:pt idx="17565">
                  <c:v>292.83333333333331</c:v>
                </c:pt>
                <c:pt idx="17566">
                  <c:v>292.85000000000002</c:v>
                </c:pt>
                <c:pt idx="17567">
                  <c:v>292.86666666666667</c:v>
                </c:pt>
                <c:pt idx="17568">
                  <c:v>292.88333333333333</c:v>
                </c:pt>
                <c:pt idx="17569">
                  <c:v>292.89999999999998</c:v>
                </c:pt>
                <c:pt idx="17570">
                  <c:v>292.91666666666669</c:v>
                </c:pt>
                <c:pt idx="17571">
                  <c:v>292.93333333333334</c:v>
                </c:pt>
                <c:pt idx="17572">
                  <c:v>292.95</c:v>
                </c:pt>
                <c:pt idx="17573">
                  <c:v>292.96666666666664</c:v>
                </c:pt>
                <c:pt idx="17574">
                  <c:v>292.98333333333335</c:v>
                </c:pt>
                <c:pt idx="17575">
                  <c:v>293</c:v>
                </c:pt>
                <c:pt idx="17576">
                  <c:v>293.01666666666665</c:v>
                </c:pt>
                <c:pt idx="17577">
                  <c:v>293.03333333333336</c:v>
                </c:pt>
                <c:pt idx="17578">
                  <c:v>293.05</c:v>
                </c:pt>
                <c:pt idx="17579">
                  <c:v>293.06666666666666</c:v>
                </c:pt>
                <c:pt idx="17580">
                  <c:v>293.08333333333331</c:v>
                </c:pt>
                <c:pt idx="17581">
                  <c:v>293.10000000000002</c:v>
                </c:pt>
                <c:pt idx="17582">
                  <c:v>293.11666666666667</c:v>
                </c:pt>
                <c:pt idx="17583">
                  <c:v>293.13333333333333</c:v>
                </c:pt>
                <c:pt idx="17584">
                  <c:v>293.14999999999998</c:v>
                </c:pt>
                <c:pt idx="17585">
                  <c:v>293.16666666666669</c:v>
                </c:pt>
                <c:pt idx="17586">
                  <c:v>293.18333333333334</c:v>
                </c:pt>
                <c:pt idx="17587">
                  <c:v>293.2</c:v>
                </c:pt>
                <c:pt idx="17588">
                  <c:v>293.21666666666664</c:v>
                </c:pt>
                <c:pt idx="17589">
                  <c:v>293.23333333333335</c:v>
                </c:pt>
                <c:pt idx="17590">
                  <c:v>293.25</c:v>
                </c:pt>
                <c:pt idx="17591">
                  <c:v>293.26666666666665</c:v>
                </c:pt>
                <c:pt idx="17592">
                  <c:v>293.28333333333336</c:v>
                </c:pt>
                <c:pt idx="17593">
                  <c:v>293.3</c:v>
                </c:pt>
                <c:pt idx="17594">
                  <c:v>293.31666666666666</c:v>
                </c:pt>
                <c:pt idx="17595">
                  <c:v>293.33333333333331</c:v>
                </c:pt>
                <c:pt idx="17596">
                  <c:v>293.35000000000002</c:v>
                </c:pt>
                <c:pt idx="17597">
                  <c:v>293.36666666666667</c:v>
                </c:pt>
                <c:pt idx="17598">
                  <c:v>293.38333333333333</c:v>
                </c:pt>
                <c:pt idx="17599">
                  <c:v>293.39999999999998</c:v>
                </c:pt>
                <c:pt idx="17600">
                  <c:v>293.41666666666669</c:v>
                </c:pt>
                <c:pt idx="17601">
                  <c:v>293.43333333333334</c:v>
                </c:pt>
                <c:pt idx="17602">
                  <c:v>293.45</c:v>
                </c:pt>
                <c:pt idx="17603">
                  <c:v>293.46666666666664</c:v>
                </c:pt>
                <c:pt idx="17604">
                  <c:v>293.48333333333335</c:v>
                </c:pt>
                <c:pt idx="17605">
                  <c:v>293.5</c:v>
                </c:pt>
                <c:pt idx="17606">
                  <c:v>293.51666666666665</c:v>
                </c:pt>
                <c:pt idx="17607">
                  <c:v>293.53333333333336</c:v>
                </c:pt>
                <c:pt idx="17608">
                  <c:v>293.55</c:v>
                </c:pt>
                <c:pt idx="17609">
                  <c:v>293.56666666666666</c:v>
                </c:pt>
                <c:pt idx="17610">
                  <c:v>293.58333333333331</c:v>
                </c:pt>
                <c:pt idx="17611">
                  <c:v>293.60000000000002</c:v>
                </c:pt>
                <c:pt idx="17612">
                  <c:v>293.61666666666667</c:v>
                </c:pt>
                <c:pt idx="17613">
                  <c:v>293.63333333333333</c:v>
                </c:pt>
                <c:pt idx="17614">
                  <c:v>293.64999999999998</c:v>
                </c:pt>
                <c:pt idx="17615">
                  <c:v>293.66666666666669</c:v>
                </c:pt>
                <c:pt idx="17616">
                  <c:v>293.68333333333334</c:v>
                </c:pt>
                <c:pt idx="17617">
                  <c:v>293.7</c:v>
                </c:pt>
                <c:pt idx="17618">
                  <c:v>293.71666666666664</c:v>
                </c:pt>
                <c:pt idx="17619">
                  <c:v>293.73333333333335</c:v>
                </c:pt>
                <c:pt idx="17620">
                  <c:v>293.75</c:v>
                </c:pt>
                <c:pt idx="17621">
                  <c:v>293.76666666666665</c:v>
                </c:pt>
                <c:pt idx="17622">
                  <c:v>293.78333333333336</c:v>
                </c:pt>
                <c:pt idx="17623">
                  <c:v>293.8</c:v>
                </c:pt>
                <c:pt idx="17624">
                  <c:v>293.81666666666666</c:v>
                </c:pt>
                <c:pt idx="17625">
                  <c:v>293.83333333333331</c:v>
                </c:pt>
                <c:pt idx="17626">
                  <c:v>293.85000000000002</c:v>
                </c:pt>
                <c:pt idx="17627">
                  <c:v>293.86666666666667</c:v>
                </c:pt>
                <c:pt idx="17628">
                  <c:v>293.88333333333333</c:v>
                </c:pt>
                <c:pt idx="17629">
                  <c:v>293.89999999999998</c:v>
                </c:pt>
                <c:pt idx="17630">
                  <c:v>293.91666666666669</c:v>
                </c:pt>
                <c:pt idx="17631">
                  <c:v>293.93333333333334</c:v>
                </c:pt>
                <c:pt idx="17632">
                  <c:v>293.95</c:v>
                </c:pt>
                <c:pt idx="17633">
                  <c:v>293.96666666666664</c:v>
                </c:pt>
                <c:pt idx="17634">
                  <c:v>293.98333333333335</c:v>
                </c:pt>
                <c:pt idx="17635">
                  <c:v>294</c:v>
                </c:pt>
                <c:pt idx="17636">
                  <c:v>294.01666666666665</c:v>
                </c:pt>
                <c:pt idx="17637">
                  <c:v>294.03333333333336</c:v>
                </c:pt>
                <c:pt idx="17638">
                  <c:v>294.05</c:v>
                </c:pt>
                <c:pt idx="17639">
                  <c:v>294.06666666666666</c:v>
                </c:pt>
                <c:pt idx="17640">
                  <c:v>294.08333333333331</c:v>
                </c:pt>
                <c:pt idx="17641">
                  <c:v>294.10000000000002</c:v>
                </c:pt>
                <c:pt idx="17642">
                  <c:v>294.11666666666667</c:v>
                </c:pt>
                <c:pt idx="17643">
                  <c:v>294.13333333333333</c:v>
                </c:pt>
                <c:pt idx="17644">
                  <c:v>294.14999999999998</c:v>
                </c:pt>
                <c:pt idx="17645">
                  <c:v>294.16666666666669</c:v>
                </c:pt>
                <c:pt idx="17646">
                  <c:v>294.18333333333334</c:v>
                </c:pt>
                <c:pt idx="17647">
                  <c:v>294.2</c:v>
                </c:pt>
                <c:pt idx="17648">
                  <c:v>294.21666666666664</c:v>
                </c:pt>
                <c:pt idx="17649">
                  <c:v>294.23333333333335</c:v>
                </c:pt>
                <c:pt idx="17650">
                  <c:v>294.25</c:v>
                </c:pt>
                <c:pt idx="17651">
                  <c:v>294.26666666666665</c:v>
                </c:pt>
                <c:pt idx="17652">
                  <c:v>294.28333333333336</c:v>
                </c:pt>
                <c:pt idx="17653">
                  <c:v>294.3</c:v>
                </c:pt>
                <c:pt idx="17654">
                  <c:v>294.31666666666666</c:v>
                </c:pt>
                <c:pt idx="17655">
                  <c:v>294.33333333333331</c:v>
                </c:pt>
                <c:pt idx="17656">
                  <c:v>294.35000000000002</c:v>
                </c:pt>
                <c:pt idx="17657">
                  <c:v>294.36666666666667</c:v>
                </c:pt>
                <c:pt idx="17658">
                  <c:v>294.38333333333333</c:v>
                </c:pt>
                <c:pt idx="17659">
                  <c:v>294.39999999999998</c:v>
                </c:pt>
                <c:pt idx="17660">
                  <c:v>294.41666666666669</c:v>
                </c:pt>
                <c:pt idx="17661">
                  <c:v>294.43333333333334</c:v>
                </c:pt>
                <c:pt idx="17662">
                  <c:v>294.45</c:v>
                </c:pt>
                <c:pt idx="17663">
                  <c:v>294.46666666666664</c:v>
                </c:pt>
                <c:pt idx="17664">
                  <c:v>294.48333333333335</c:v>
                </c:pt>
                <c:pt idx="17665">
                  <c:v>294.5</c:v>
                </c:pt>
                <c:pt idx="17666">
                  <c:v>294.51666666666665</c:v>
                </c:pt>
                <c:pt idx="17667">
                  <c:v>294.53333333333336</c:v>
                </c:pt>
                <c:pt idx="17668">
                  <c:v>294.55</c:v>
                </c:pt>
                <c:pt idx="17669">
                  <c:v>294.56666666666666</c:v>
                </c:pt>
                <c:pt idx="17670">
                  <c:v>294.58333333333331</c:v>
                </c:pt>
                <c:pt idx="17671">
                  <c:v>294.60000000000002</c:v>
                </c:pt>
                <c:pt idx="17672">
                  <c:v>294.61666666666667</c:v>
                </c:pt>
                <c:pt idx="17673">
                  <c:v>294.63333333333333</c:v>
                </c:pt>
                <c:pt idx="17674">
                  <c:v>294.64999999999998</c:v>
                </c:pt>
                <c:pt idx="17675">
                  <c:v>294.66666666666669</c:v>
                </c:pt>
                <c:pt idx="17676">
                  <c:v>294.68333333333334</c:v>
                </c:pt>
                <c:pt idx="17677">
                  <c:v>294.7</c:v>
                </c:pt>
                <c:pt idx="17678">
                  <c:v>294.71666666666664</c:v>
                </c:pt>
                <c:pt idx="17679">
                  <c:v>294.73333333333335</c:v>
                </c:pt>
                <c:pt idx="17680">
                  <c:v>294.75</c:v>
                </c:pt>
                <c:pt idx="17681">
                  <c:v>294.76666666666665</c:v>
                </c:pt>
                <c:pt idx="17682">
                  <c:v>294.78333333333336</c:v>
                </c:pt>
                <c:pt idx="17683">
                  <c:v>294.8</c:v>
                </c:pt>
                <c:pt idx="17684">
                  <c:v>294.81666666666666</c:v>
                </c:pt>
                <c:pt idx="17685">
                  <c:v>294.83333333333331</c:v>
                </c:pt>
                <c:pt idx="17686">
                  <c:v>294.85000000000002</c:v>
                </c:pt>
                <c:pt idx="17687">
                  <c:v>294.86666666666667</c:v>
                </c:pt>
                <c:pt idx="17688">
                  <c:v>294.88333333333333</c:v>
                </c:pt>
                <c:pt idx="17689">
                  <c:v>294.89999999999998</c:v>
                </c:pt>
                <c:pt idx="17690">
                  <c:v>294.91666666666669</c:v>
                </c:pt>
                <c:pt idx="17691">
                  <c:v>294.93333333333334</c:v>
                </c:pt>
                <c:pt idx="17692">
                  <c:v>294.95</c:v>
                </c:pt>
                <c:pt idx="17693">
                  <c:v>294.96666666666664</c:v>
                </c:pt>
                <c:pt idx="17694">
                  <c:v>294.98333333333335</c:v>
                </c:pt>
                <c:pt idx="17695">
                  <c:v>295</c:v>
                </c:pt>
                <c:pt idx="17696">
                  <c:v>295.01666666666665</c:v>
                </c:pt>
                <c:pt idx="17697">
                  <c:v>295.03333333333336</c:v>
                </c:pt>
                <c:pt idx="17698">
                  <c:v>295.05</c:v>
                </c:pt>
                <c:pt idx="17699">
                  <c:v>295.06666666666666</c:v>
                </c:pt>
                <c:pt idx="17700">
                  <c:v>295.08333333333331</c:v>
                </c:pt>
                <c:pt idx="17701">
                  <c:v>295.10000000000002</c:v>
                </c:pt>
                <c:pt idx="17702">
                  <c:v>295.11666666666667</c:v>
                </c:pt>
                <c:pt idx="17703">
                  <c:v>295.13333333333333</c:v>
                </c:pt>
                <c:pt idx="17704">
                  <c:v>295.14999999999998</c:v>
                </c:pt>
                <c:pt idx="17705">
                  <c:v>295.16666666666669</c:v>
                </c:pt>
                <c:pt idx="17706">
                  <c:v>295.18333333333334</c:v>
                </c:pt>
                <c:pt idx="17707">
                  <c:v>295.2</c:v>
                </c:pt>
                <c:pt idx="17708">
                  <c:v>295.21666666666664</c:v>
                </c:pt>
                <c:pt idx="17709">
                  <c:v>295.23333333333335</c:v>
                </c:pt>
                <c:pt idx="17710">
                  <c:v>295.25</c:v>
                </c:pt>
                <c:pt idx="17711">
                  <c:v>295.26666666666665</c:v>
                </c:pt>
                <c:pt idx="17712">
                  <c:v>295.28333333333336</c:v>
                </c:pt>
                <c:pt idx="17713">
                  <c:v>295.3</c:v>
                </c:pt>
                <c:pt idx="17714">
                  <c:v>295.31666666666666</c:v>
                </c:pt>
                <c:pt idx="17715">
                  <c:v>295.33333333333331</c:v>
                </c:pt>
                <c:pt idx="17716">
                  <c:v>295.35000000000002</c:v>
                </c:pt>
                <c:pt idx="17717">
                  <c:v>295.36666666666667</c:v>
                </c:pt>
                <c:pt idx="17718">
                  <c:v>295.38333333333333</c:v>
                </c:pt>
                <c:pt idx="17719">
                  <c:v>295.39999999999998</c:v>
                </c:pt>
                <c:pt idx="17720">
                  <c:v>295.41666666666669</c:v>
                </c:pt>
                <c:pt idx="17721">
                  <c:v>295.43333333333334</c:v>
                </c:pt>
                <c:pt idx="17722">
                  <c:v>295.45</c:v>
                </c:pt>
                <c:pt idx="17723">
                  <c:v>295.46666666666664</c:v>
                </c:pt>
                <c:pt idx="17724">
                  <c:v>295.48333333333335</c:v>
                </c:pt>
                <c:pt idx="17725">
                  <c:v>295.5</c:v>
                </c:pt>
                <c:pt idx="17726">
                  <c:v>295.51666666666665</c:v>
                </c:pt>
                <c:pt idx="17727">
                  <c:v>295.53333333333336</c:v>
                </c:pt>
                <c:pt idx="17728">
                  <c:v>295.55</c:v>
                </c:pt>
                <c:pt idx="17729">
                  <c:v>295.56666666666666</c:v>
                </c:pt>
                <c:pt idx="17730">
                  <c:v>295.58333333333331</c:v>
                </c:pt>
                <c:pt idx="17731">
                  <c:v>295.60000000000002</c:v>
                </c:pt>
                <c:pt idx="17732">
                  <c:v>295.61666666666667</c:v>
                </c:pt>
                <c:pt idx="17733">
                  <c:v>295.63333333333333</c:v>
                </c:pt>
                <c:pt idx="17734">
                  <c:v>295.64999999999998</c:v>
                </c:pt>
                <c:pt idx="17735">
                  <c:v>295.66666666666669</c:v>
                </c:pt>
                <c:pt idx="17736">
                  <c:v>295.68333333333334</c:v>
                </c:pt>
                <c:pt idx="17737">
                  <c:v>295.7</c:v>
                </c:pt>
                <c:pt idx="17738">
                  <c:v>295.71666666666664</c:v>
                </c:pt>
                <c:pt idx="17739">
                  <c:v>295.73333333333335</c:v>
                </c:pt>
                <c:pt idx="17740">
                  <c:v>295.75</c:v>
                </c:pt>
                <c:pt idx="17741">
                  <c:v>295.76666666666665</c:v>
                </c:pt>
                <c:pt idx="17742">
                  <c:v>295.78333333333336</c:v>
                </c:pt>
                <c:pt idx="17743">
                  <c:v>295.8</c:v>
                </c:pt>
                <c:pt idx="17744">
                  <c:v>295.81666666666666</c:v>
                </c:pt>
                <c:pt idx="17745">
                  <c:v>295.83333333333331</c:v>
                </c:pt>
                <c:pt idx="17746">
                  <c:v>295.85000000000002</c:v>
                </c:pt>
                <c:pt idx="17747">
                  <c:v>295.86666666666667</c:v>
                </c:pt>
                <c:pt idx="17748">
                  <c:v>295.88333333333333</c:v>
                </c:pt>
                <c:pt idx="17749">
                  <c:v>295.89999999999998</c:v>
                </c:pt>
                <c:pt idx="17750">
                  <c:v>295.91666666666669</c:v>
                </c:pt>
                <c:pt idx="17751">
                  <c:v>295.93333333333334</c:v>
                </c:pt>
                <c:pt idx="17752">
                  <c:v>295.95</c:v>
                </c:pt>
                <c:pt idx="17753">
                  <c:v>295.96666666666664</c:v>
                </c:pt>
                <c:pt idx="17754">
                  <c:v>295.98333333333335</c:v>
                </c:pt>
                <c:pt idx="17755">
                  <c:v>296</c:v>
                </c:pt>
                <c:pt idx="17756">
                  <c:v>296.01666666666665</c:v>
                </c:pt>
                <c:pt idx="17757">
                  <c:v>296.03333333333336</c:v>
                </c:pt>
                <c:pt idx="17758">
                  <c:v>296.05</c:v>
                </c:pt>
                <c:pt idx="17759">
                  <c:v>296.06666666666666</c:v>
                </c:pt>
                <c:pt idx="17760">
                  <c:v>296.08333333333331</c:v>
                </c:pt>
                <c:pt idx="17761">
                  <c:v>296.10000000000002</c:v>
                </c:pt>
                <c:pt idx="17762">
                  <c:v>296.11666666666667</c:v>
                </c:pt>
                <c:pt idx="17763">
                  <c:v>296.13333333333333</c:v>
                </c:pt>
                <c:pt idx="17764">
                  <c:v>296.14999999999998</c:v>
                </c:pt>
                <c:pt idx="17765">
                  <c:v>296.16666666666669</c:v>
                </c:pt>
                <c:pt idx="17766">
                  <c:v>296.18333333333334</c:v>
                </c:pt>
                <c:pt idx="17767">
                  <c:v>296.2</c:v>
                </c:pt>
                <c:pt idx="17768">
                  <c:v>296.21666666666664</c:v>
                </c:pt>
                <c:pt idx="17769">
                  <c:v>296.23333333333335</c:v>
                </c:pt>
                <c:pt idx="17770">
                  <c:v>296.25</c:v>
                </c:pt>
                <c:pt idx="17771">
                  <c:v>296.26666666666665</c:v>
                </c:pt>
                <c:pt idx="17772">
                  <c:v>296.28333333333336</c:v>
                </c:pt>
                <c:pt idx="17773">
                  <c:v>296.3</c:v>
                </c:pt>
                <c:pt idx="17774">
                  <c:v>296.31666666666666</c:v>
                </c:pt>
                <c:pt idx="17775">
                  <c:v>296.33333333333331</c:v>
                </c:pt>
                <c:pt idx="17776">
                  <c:v>296.35000000000002</c:v>
                </c:pt>
                <c:pt idx="17777">
                  <c:v>296.36666666666667</c:v>
                </c:pt>
                <c:pt idx="17778">
                  <c:v>296.38333333333333</c:v>
                </c:pt>
                <c:pt idx="17779">
                  <c:v>296.39999999999998</c:v>
                </c:pt>
                <c:pt idx="17780">
                  <c:v>296.41666666666669</c:v>
                </c:pt>
                <c:pt idx="17781">
                  <c:v>296.43333333333334</c:v>
                </c:pt>
                <c:pt idx="17782">
                  <c:v>296.45</c:v>
                </c:pt>
                <c:pt idx="17783">
                  <c:v>296.46666666666664</c:v>
                </c:pt>
                <c:pt idx="17784">
                  <c:v>296.48333333333335</c:v>
                </c:pt>
                <c:pt idx="17785">
                  <c:v>296.5</c:v>
                </c:pt>
                <c:pt idx="17786">
                  <c:v>296.51666666666665</c:v>
                </c:pt>
                <c:pt idx="17787">
                  <c:v>296.53333333333336</c:v>
                </c:pt>
                <c:pt idx="17788">
                  <c:v>296.55</c:v>
                </c:pt>
                <c:pt idx="17789">
                  <c:v>296.56666666666666</c:v>
                </c:pt>
                <c:pt idx="17790">
                  <c:v>296.58333333333331</c:v>
                </c:pt>
                <c:pt idx="17791">
                  <c:v>296.60000000000002</c:v>
                </c:pt>
                <c:pt idx="17792">
                  <c:v>296.61666666666667</c:v>
                </c:pt>
                <c:pt idx="17793">
                  <c:v>296.63333333333333</c:v>
                </c:pt>
                <c:pt idx="17794">
                  <c:v>296.64999999999998</c:v>
                </c:pt>
                <c:pt idx="17795">
                  <c:v>296.66666666666669</c:v>
                </c:pt>
                <c:pt idx="17796">
                  <c:v>296.68333333333334</c:v>
                </c:pt>
                <c:pt idx="17797">
                  <c:v>296.7</c:v>
                </c:pt>
                <c:pt idx="17798">
                  <c:v>296.71666666666664</c:v>
                </c:pt>
                <c:pt idx="17799">
                  <c:v>296.73333333333335</c:v>
                </c:pt>
                <c:pt idx="17800">
                  <c:v>296.75</c:v>
                </c:pt>
                <c:pt idx="17801">
                  <c:v>296.76666666666665</c:v>
                </c:pt>
                <c:pt idx="17802">
                  <c:v>296.78333333333336</c:v>
                </c:pt>
                <c:pt idx="17803">
                  <c:v>296.8</c:v>
                </c:pt>
                <c:pt idx="17804">
                  <c:v>296.81666666666666</c:v>
                </c:pt>
                <c:pt idx="17805">
                  <c:v>296.83333333333331</c:v>
                </c:pt>
                <c:pt idx="17806">
                  <c:v>296.85000000000002</c:v>
                </c:pt>
                <c:pt idx="17807">
                  <c:v>296.86666666666667</c:v>
                </c:pt>
                <c:pt idx="17808">
                  <c:v>296.88333333333333</c:v>
                </c:pt>
                <c:pt idx="17809">
                  <c:v>296.89999999999998</c:v>
                </c:pt>
                <c:pt idx="17810">
                  <c:v>296.91666666666669</c:v>
                </c:pt>
                <c:pt idx="17811">
                  <c:v>296.93333333333334</c:v>
                </c:pt>
                <c:pt idx="17812">
                  <c:v>296.95</c:v>
                </c:pt>
                <c:pt idx="17813">
                  <c:v>296.96666666666664</c:v>
                </c:pt>
                <c:pt idx="17814">
                  <c:v>296.98333333333335</c:v>
                </c:pt>
                <c:pt idx="17815">
                  <c:v>297</c:v>
                </c:pt>
                <c:pt idx="17816">
                  <c:v>297.01666666666665</c:v>
                </c:pt>
                <c:pt idx="17817">
                  <c:v>297.03333333333336</c:v>
                </c:pt>
                <c:pt idx="17818">
                  <c:v>297.05</c:v>
                </c:pt>
                <c:pt idx="17819">
                  <c:v>297.06666666666666</c:v>
                </c:pt>
                <c:pt idx="17820">
                  <c:v>297.08333333333331</c:v>
                </c:pt>
                <c:pt idx="17821">
                  <c:v>297.10000000000002</c:v>
                </c:pt>
                <c:pt idx="17822">
                  <c:v>297.11666666666667</c:v>
                </c:pt>
                <c:pt idx="17823">
                  <c:v>297.13333333333333</c:v>
                </c:pt>
                <c:pt idx="17824">
                  <c:v>297.14999999999998</c:v>
                </c:pt>
                <c:pt idx="17825">
                  <c:v>297.16666666666669</c:v>
                </c:pt>
                <c:pt idx="17826">
                  <c:v>297.18333333333334</c:v>
                </c:pt>
                <c:pt idx="17827">
                  <c:v>297.2</c:v>
                </c:pt>
                <c:pt idx="17828">
                  <c:v>297.21666666666664</c:v>
                </c:pt>
                <c:pt idx="17829">
                  <c:v>297.23333333333335</c:v>
                </c:pt>
                <c:pt idx="17830">
                  <c:v>297.25</c:v>
                </c:pt>
                <c:pt idx="17831">
                  <c:v>297.26666666666665</c:v>
                </c:pt>
                <c:pt idx="17832">
                  <c:v>297.28333333333336</c:v>
                </c:pt>
                <c:pt idx="17833">
                  <c:v>297.3</c:v>
                </c:pt>
                <c:pt idx="17834">
                  <c:v>297.31666666666666</c:v>
                </c:pt>
                <c:pt idx="17835">
                  <c:v>297.33333333333331</c:v>
                </c:pt>
                <c:pt idx="17836">
                  <c:v>297.35000000000002</c:v>
                </c:pt>
                <c:pt idx="17837">
                  <c:v>297.36666666666667</c:v>
                </c:pt>
                <c:pt idx="17838">
                  <c:v>297.38333333333333</c:v>
                </c:pt>
                <c:pt idx="17839">
                  <c:v>297.39999999999998</c:v>
                </c:pt>
                <c:pt idx="17840">
                  <c:v>297.41666666666669</c:v>
                </c:pt>
                <c:pt idx="17841">
                  <c:v>297.43333333333334</c:v>
                </c:pt>
                <c:pt idx="17842">
                  <c:v>297.45</c:v>
                </c:pt>
                <c:pt idx="17843">
                  <c:v>297.46666666666664</c:v>
                </c:pt>
                <c:pt idx="17844">
                  <c:v>297.48333333333335</c:v>
                </c:pt>
                <c:pt idx="17845">
                  <c:v>297.5</c:v>
                </c:pt>
                <c:pt idx="17846">
                  <c:v>297.51666666666665</c:v>
                </c:pt>
                <c:pt idx="17847">
                  <c:v>297.53333333333336</c:v>
                </c:pt>
                <c:pt idx="17848">
                  <c:v>297.55</c:v>
                </c:pt>
                <c:pt idx="17849">
                  <c:v>297.56666666666666</c:v>
                </c:pt>
                <c:pt idx="17850">
                  <c:v>297.58333333333331</c:v>
                </c:pt>
                <c:pt idx="17851">
                  <c:v>297.60000000000002</c:v>
                </c:pt>
                <c:pt idx="17852">
                  <c:v>297.61666666666667</c:v>
                </c:pt>
                <c:pt idx="17853">
                  <c:v>297.63333333333333</c:v>
                </c:pt>
                <c:pt idx="17854">
                  <c:v>297.64999999999998</c:v>
                </c:pt>
                <c:pt idx="17855">
                  <c:v>297.66666666666669</c:v>
                </c:pt>
                <c:pt idx="17856">
                  <c:v>297.68333333333334</c:v>
                </c:pt>
                <c:pt idx="17857">
                  <c:v>297.7</c:v>
                </c:pt>
                <c:pt idx="17858">
                  <c:v>297.71666666666664</c:v>
                </c:pt>
                <c:pt idx="17859">
                  <c:v>297.73333333333335</c:v>
                </c:pt>
                <c:pt idx="17860">
                  <c:v>297.75</c:v>
                </c:pt>
                <c:pt idx="17861">
                  <c:v>297.76666666666665</c:v>
                </c:pt>
                <c:pt idx="17862">
                  <c:v>297.78333333333336</c:v>
                </c:pt>
                <c:pt idx="17863">
                  <c:v>297.8</c:v>
                </c:pt>
                <c:pt idx="17864">
                  <c:v>297.81666666666666</c:v>
                </c:pt>
                <c:pt idx="17865">
                  <c:v>297.83333333333331</c:v>
                </c:pt>
                <c:pt idx="17866">
                  <c:v>297.85000000000002</c:v>
                </c:pt>
                <c:pt idx="17867">
                  <c:v>297.86666666666667</c:v>
                </c:pt>
                <c:pt idx="17868">
                  <c:v>297.88333333333333</c:v>
                </c:pt>
                <c:pt idx="17869">
                  <c:v>297.89999999999998</c:v>
                </c:pt>
                <c:pt idx="17870">
                  <c:v>297.91666666666669</c:v>
                </c:pt>
                <c:pt idx="17871">
                  <c:v>297.93333333333334</c:v>
                </c:pt>
                <c:pt idx="17872">
                  <c:v>297.95</c:v>
                </c:pt>
                <c:pt idx="17873">
                  <c:v>297.96666666666664</c:v>
                </c:pt>
                <c:pt idx="17874">
                  <c:v>297.98333333333335</c:v>
                </c:pt>
                <c:pt idx="17875">
                  <c:v>298</c:v>
                </c:pt>
                <c:pt idx="17876">
                  <c:v>298.01666666666665</c:v>
                </c:pt>
                <c:pt idx="17877">
                  <c:v>298.03333333333336</c:v>
                </c:pt>
                <c:pt idx="17878">
                  <c:v>298.05</c:v>
                </c:pt>
                <c:pt idx="17879">
                  <c:v>298.06666666666666</c:v>
                </c:pt>
                <c:pt idx="17880">
                  <c:v>298.08333333333331</c:v>
                </c:pt>
                <c:pt idx="17881">
                  <c:v>298.10000000000002</c:v>
                </c:pt>
                <c:pt idx="17882">
                  <c:v>298.11666666666667</c:v>
                </c:pt>
                <c:pt idx="17883">
                  <c:v>298.13333333333333</c:v>
                </c:pt>
                <c:pt idx="17884">
                  <c:v>298.14999999999998</c:v>
                </c:pt>
                <c:pt idx="17885">
                  <c:v>298.16666666666669</c:v>
                </c:pt>
                <c:pt idx="17886">
                  <c:v>298.18333333333334</c:v>
                </c:pt>
                <c:pt idx="17887">
                  <c:v>298.2</c:v>
                </c:pt>
                <c:pt idx="17888">
                  <c:v>298.21666666666664</c:v>
                </c:pt>
                <c:pt idx="17889">
                  <c:v>298.23333333333335</c:v>
                </c:pt>
                <c:pt idx="17890">
                  <c:v>298.25</c:v>
                </c:pt>
                <c:pt idx="17891">
                  <c:v>298.26666666666665</c:v>
                </c:pt>
                <c:pt idx="17892">
                  <c:v>298.28333333333336</c:v>
                </c:pt>
                <c:pt idx="17893">
                  <c:v>298.3</c:v>
                </c:pt>
                <c:pt idx="17894">
                  <c:v>298.31666666666666</c:v>
                </c:pt>
                <c:pt idx="17895">
                  <c:v>298.33333333333331</c:v>
                </c:pt>
                <c:pt idx="17896">
                  <c:v>298.35000000000002</c:v>
                </c:pt>
                <c:pt idx="17897">
                  <c:v>298.36666666666667</c:v>
                </c:pt>
                <c:pt idx="17898">
                  <c:v>298.38333333333333</c:v>
                </c:pt>
                <c:pt idx="17899">
                  <c:v>298.39999999999998</c:v>
                </c:pt>
                <c:pt idx="17900">
                  <c:v>298.41666666666669</c:v>
                </c:pt>
                <c:pt idx="17901">
                  <c:v>298.43333333333334</c:v>
                </c:pt>
                <c:pt idx="17902">
                  <c:v>298.45</c:v>
                </c:pt>
                <c:pt idx="17903">
                  <c:v>298.46666666666664</c:v>
                </c:pt>
                <c:pt idx="17904">
                  <c:v>298.48333333333335</c:v>
                </c:pt>
                <c:pt idx="17905">
                  <c:v>298.5</c:v>
                </c:pt>
                <c:pt idx="17906">
                  <c:v>298.51666666666665</c:v>
                </c:pt>
                <c:pt idx="17907">
                  <c:v>298.53333333333336</c:v>
                </c:pt>
                <c:pt idx="17908">
                  <c:v>298.55</c:v>
                </c:pt>
                <c:pt idx="17909">
                  <c:v>298.56666666666666</c:v>
                </c:pt>
                <c:pt idx="17910">
                  <c:v>298.58333333333331</c:v>
                </c:pt>
                <c:pt idx="17911">
                  <c:v>298.60000000000002</c:v>
                </c:pt>
                <c:pt idx="17912">
                  <c:v>298.61666666666667</c:v>
                </c:pt>
                <c:pt idx="17913">
                  <c:v>298.63333333333333</c:v>
                </c:pt>
                <c:pt idx="17914">
                  <c:v>298.64999999999998</c:v>
                </c:pt>
                <c:pt idx="17915">
                  <c:v>298.66666666666669</c:v>
                </c:pt>
                <c:pt idx="17916">
                  <c:v>298.68333333333334</c:v>
                </c:pt>
                <c:pt idx="17917">
                  <c:v>298.7</c:v>
                </c:pt>
                <c:pt idx="17918">
                  <c:v>298.71666666666664</c:v>
                </c:pt>
                <c:pt idx="17919">
                  <c:v>298.73333333333335</c:v>
                </c:pt>
                <c:pt idx="17920">
                  <c:v>298.75</c:v>
                </c:pt>
                <c:pt idx="17921">
                  <c:v>298.76666666666665</c:v>
                </c:pt>
                <c:pt idx="17922">
                  <c:v>298.78333333333336</c:v>
                </c:pt>
                <c:pt idx="17923">
                  <c:v>298.8</c:v>
                </c:pt>
                <c:pt idx="17924">
                  <c:v>298.81666666666666</c:v>
                </c:pt>
                <c:pt idx="17925">
                  <c:v>298.83333333333331</c:v>
                </c:pt>
                <c:pt idx="17926">
                  <c:v>298.85000000000002</c:v>
                </c:pt>
                <c:pt idx="17927">
                  <c:v>298.86666666666667</c:v>
                </c:pt>
                <c:pt idx="17928">
                  <c:v>298.88333333333333</c:v>
                </c:pt>
                <c:pt idx="17929">
                  <c:v>298.89999999999998</c:v>
                </c:pt>
                <c:pt idx="17930">
                  <c:v>298.91666666666669</c:v>
                </c:pt>
                <c:pt idx="17931">
                  <c:v>298.93333333333334</c:v>
                </c:pt>
                <c:pt idx="17932">
                  <c:v>298.95</c:v>
                </c:pt>
                <c:pt idx="17933">
                  <c:v>298.96666666666664</c:v>
                </c:pt>
                <c:pt idx="17934">
                  <c:v>298.98333333333335</c:v>
                </c:pt>
                <c:pt idx="17935">
                  <c:v>299</c:v>
                </c:pt>
                <c:pt idx="17936">
                  <c:v>299.01666666666665</c:v>
                </c:pt>
                <c:pt idx="17937">
                  <c:v>299.03333333333336</c:v>
                </c:pt>
                <c:pt idx="17938">
                  <c:v>299.05</c:v>
                </c:pt>
                <c:pt idx="17939">
                  <c:v>299.06666666666666</c:v>
                </c:pt>
                <c:pt idx="17940">
                  <c:v>299.08333333333331</c:v>
                </c:pt>
                <c:pt idx="17941">
                  <c:v>299.10000000000002</c:v>
                </c:pt>
                <c:pt idx="17942">
                  <c:v>299.11666666666667</c:v>
                </c:pt>
                <c:pt idx="17943">
                  <c:v>299.13333333333333</c:v>
                </c:pt>
                <c:pt idx="17944">
                  <c:v>299.14999999999998</c:v>
                </c:pt>
                <c:pt idx="17945">
                  <c:v>299.16666666666669</c:v>
                </c:pt>
                <c:pt idx="17946">
                  <c:v>299.18333333333334</c:v>
                </c:pt>
                <c:pt idx="17947">
                  <c:v>299.2</c:v>
                </c:pt>
                <c:pt idx="17948">
                  <c:v>299.21666666666664</c:v>
                </c:pt>
                <c:pt idx="17949">
                  <c:v>299.23333333333335</c:v>
                </c:pt>
                <c:pt idx="17950">
                  <c:v>299.25</c:v>
                </c:pt>
                <c:pt idx="17951">
                  <c:v>299.26666666666665</c:v>
                </c:pt>
                <c:pt idx="17952">
                  <c:v>299.28333333333336</c:v>
                </c:pt>
                <c:pt idx="17953">
                  <c:v>299.3</c:v>
                </c:pt>
                <c:pt idx="17954">
                  <c:v>299.31666666666666</c:v>
                </c:pt>
                <c:pt idx="17955">
                  <c:v>299.33333333333331</c:v>
                </c:pt>
                <c:pt idx="17956">
                  <c:v>299.35000000000002</c:v>
                </c:pt>
                <c:pt idx="17957">
                  <c:v>299.36666666666667</c:v>
                </c:pt>
                <c:pt idx="17958">
                  <c:v>299.38333333333333</c:v>
                </c:pt>
                <c:pt idx="17959">
                  <c:v>299.39999999999998</c:v>
                </c:pt>
                <c:pt idx="17960">
                  <c:v>299.41666666666669</c:v>
                </c:pt>
                <c:pt idx="17961">
                  <c:v>299.43333333333334</c:v>
                </c:pt>
                <c:pt idx="17962">
                  <c:v>299.45</c:v>
                </c:pt>
                <c:pt idx="17963">
                  <c:v>299.46666666666664</c:v>
                </c:pt>
                <c:pt idx="17964">
                  <c:v>299.48333333333335</c:v>
                </c:pt>
                <c:pt idx="17965">
                  <c:v>299.5</c:v>
                </c:pt>
                <c:pt idx="17966">
                  <c:v>299.51666666666665</c:v>
                </c:pt>
                <c:pt idx="17967">
                  <c:v>299.53333333333336</c:v>
                </c:pt>
                <c:pt idx="17968">
                  <c:v>299.55</c:v>
                </c:pt>
                <c:pt idx="17969">
                  <c:v>299.56666666666666</c:v>
                </c:pt>
                <c:pt idx="17970">
                  <c:v>299.58333333333331</c:v>
                </c:pt>
                <c:pt idx="17971">
                  <c:v>299.60000000000002</c:v>
                </c:pt>
                <c:pt idx="17972">
                  <c:v>299.61666666666667</c:v>
                </c:pt>
                <c:pt idx="17973">
                  <c:v>299.63333333333333</c:v>
                </c:pt>
                <c:pt idx="17974">
                  <c:v>299.64999999999998</c:v>
                </c:pt>
                <c:pt idx="17975">
                  <c:v>299.66666666666669</c:v>
                </c:pt>
                <c:pt idx="17976">
                  <c:v>299.68333333333334</c:v>
                </c:pt>
                <c:pt idx="17977">
                  <c:v>299.7</c:v>
                </c:pt>
                <c:pt idx="17978">
                  <c:v>299.71666666666664</c:v>
                </c:pt>
                <c:pt idx="17979">
                  <c:v>299.73333333333335</c:v>
                </c:pt>
                <c:pt idx="17980">
                  <c:v>299.75</c:v>
                </c:pt>
                <c:pt idx="17981">
                  <c:v>299.76666666666665</c:v>
                </c:pt>
                <c:pt idx="17982">
                  <c:v>299.78333333333336</c:v>
                </c:pt>
                <c:pt idx="17983">
                  <c:v>299.8</c:v>
                </c:pt>
                <c:pt idx="17984">
                  <c:v>299.81666666666666</c:v>
                </c:pt>
                <c:pt idx="17985">
                  <c:v>299.83333333333331</c:v>
                </c:pt>
                <c:pt idx="17986">
                  <c:v>299.85000000000002</c:v>
                </c:pt>
                <c:pt idx="17987">
                  <c:v>299.86666666666667</c:v>
                </c:pt>
                <c:pt idx="17988">
                  <c:v>299.88333333333333</c:v>
                </c:pt>
                <c:pt idx="17989">
                  <c:v>299.89999999999998</c:v>
                </c:pt>
                <c:pt idx="17990">
                  <c:v>299.91666666666669</c:v>
                </c:pt>
                <c:pt idx="17991">
                  <c:v>299.93333333333334</c:v>
                </c:pt>
                <c:pt idx="17992">
                  <c:v>299.95</c:v>
                </c:pt>
                <c:pt idx="17993">
                  <c:v>299.96666666666664</c:v>
                </c:pt>
                <c:pt idx="17994">
                  <c:v>299.98333333333335</c:v>
                </c:pt>
                <c:pt idx="17995">
                  <c:v>300</c:v>
                </c:pt>
                <c:pt idx="17996">
                  <c:v>300.01666666666665</c:v>
                </c:pt>
                <c:pt idx="17997">
                  <c:v>300.03333333333336</c:v>
                </c:pt>
                <c:pt idx="17998">
                  <c:v>300.05</c:v>
                </c:pt>
                <c:pt idx="17999">
                  <c:v>300.06666666666666</c:v>
                </c:pt>
                <c:pt idx="18000">
                  <c:v>300.08333333333331</c:v>
                </c:pt>
                <c:pt idx="18001">
                  <c:v>300.10000000000002</c:v>
                </c:pt>
                <c:pt idx="18002">
                  <c:v>300.11666666666667</c:v>
                </c:pt>
                <c:pt idx="18003">
                  <c:v>300.13333333333333</c:v>
                </c:pt>
                <c:pt idx="18004">
                  <c:v>300.14999999999998</c:v>
                </c:pt>
                <c:pt idx="18005">
                  <c:v>300.16666666666669</c:v>
                </c:pt>
                <c:pt idx="18006">
                  <c:v>300.18333333333334</c:v>
                </c:pt>
                <c:pt idx="18007">
                  <c:v>300.2</c:v>
                </c:pt>
                <c:pt idx="18008">
                  <c:v>300.21666666666664</c:v>
                </c:pt>
                <c:pt idx="18009">
                  <c:v>300.23333333333335</c:v>
                </c:pt>
                <c:pt idx="18010">
                  <c:v>300.25</c:v>
                </c:pt>
                <c:pt idx="18011">
                  <c:v>300.26666666666665</c:v>
                </c:pt>
                <c:pt idx="18012">
                  <c:v>300.28333333333336</c:v>
                </c:pt>
                <c:pt idx="18013">
                  <c:v>300.3</c:v>
                </c:pt>
                <c:pt idx="18014">
                  <c:v>300.31666666666666</c:v>
                </c:pt>
                <c:pt idx="18015">
                  <c:v>300.33333333333331</c:v>
                </c:pt>
                <c:pt idx="18016">
                  <c:v>300.35000000000002</c:v>
                </c:pt>
                <c:pt idx="18017">
                  <c:v>300.36666666666667</c:v>
                </c:pt>
                <c:pt idx="18018">
                  <c:v>300.38333333333333</c:v>
                </c:pt>
                <c:pt idx="18019">
                  <c:v>300.39999999999998</c:v>
                </c:pt>
                <c:pt idx="18020">
                  <c:v>300.41666666666669</c:v>
                </c:pt>
                <c:pt idx="18021">
                  <c:v>300.43333333333334</c:v>
                </c:pt>
                <c:pt idx="18022">
                  <c:v>300.45</c:v>
                </c:pt>
                <c:pt idx="18023">
                  <c:v>300.46666666666664</c:v>
                </c:pt>
                <c:pt idx="18024">
                  <c:v>300.48333333333335</c:v>
                </c:pt>
                <c:pt idx="18025">
                  <c:v>300.5</c:v>
                </c:pt>
                <c:pt idx="18026">
                  <c:v>300.51666666666665</c:v>
                </c:pt>
                <c:pt idx="18027">
                  <c:v>300.53333333333336</c:v>
                </c:pt>
                <c:pt idx="18028">
                  <c:v>300.55</c:v>
                </c:pt>
                <c:pt idx="18029">
                  <c:v>300.56666666666666</c:v>
                </c:pt>
                <c:pt idx="18030">
                  <c:v>300.58333333333331</c:v>
                </c:pt>
                <c:pt idx="18031">
                  <c:v>300.60000000000002</c:v>
                </c:pt>
                <c:pt idx="18032">
                  <c:v>300.61666666666667</c:v>
                </c:pt>
                <c:pt idx="18033">
                  <c:v>300.63333333333333</c:v>
                </c:pt>
                <c:pt idx="18034">
                  <c:v>300.64999999999998</c:v>
                </c:pt>
                <c:pt idx="18035">
                  <c:v>300.66666666666669</c:v>
                </c:pt>
                <c:pt idx="18036">
                  <c:v>300.68333333333334</c:v>
                </c:pt>
                <c:pt idx="18037">
                  <c:v>300.7</c:v>
                </c:pt>
                <c:pt idx="18038">
                  <c:v>300.71666666666664</c:v>
                </c:pt>
                <c:pt idx="18039">
                  <c:v>300.73333333333335</c:v>
                </c:pt>
                <c:pt idx="18040">
                  <c:v>300.75</c:v>
                </c:pt>
                <c:pt idx="18041">
                  <c:v>300.76666666666665</c:v>
                </c:pt>
                <c:pt idx="18042">
                  <c:v>300.78333333333336</c:v>
                </c:pt>
                <c:pt idx="18043">
                  <c:v>300.8</c:v>
                </c:pt>
                <c:pt idx="18044">
                  <c:v>300.81666666666666</c:v>
                </c:pt>
                <c:pt idx="18045">
                  <c:v>300.83333333333331</c:v>
                </c:pt>
                <c:pt idx="18046">
                  <c:v>300.85000000000002</c:v>
                </c:pt>
                <c:pt idx="18047">
                  <c:v>300.86666666666667</c:v>
                </c:pt>
                <c:pt idx="18048">
                  <c:v>300.88333333333333</c:v>
                </c:pt>
                <c:pt idx="18049">
                  <c:v>300.89999999999998</c:v>
                </c:pt>
                <c:pt idx="18050">
                  <c:v>300.91666666666669</c:v>
                </c:pt>
                <c:pt idx="18051">
                  <c:v>300.93333333333334</c:v>
                </c:pt>
                <c:pt idx="18052">
                  <c:v>300.95</c:v>
                </c:pt>
                <c:pt idx="18053">
                  <c:v>300.96666666666664</c:v>
                </c:pt>
                <c:pt idx="18054">
                  <c:v>300.98333333333335</c:v>
                </c:pt>
                <c:pt idx="18055">
                  <c:v>301</c:v>
                </c:pt>
                <c:pt idx="18056">
                  <c:v>301.01666666666665</c:v>
                </c:pt>
                <c:pt idx="18057">
                  <c:v>301.03333333333336</c:v>
                </c:pt>
                <c:pt idx="18058">
                  <c:v>301.05</c:v>
                </c:pt>
                <c:pt idx="18059">
                  <c:v>301.06666666666666</c:v>
                </c:pt>
                <c:pt idx="18060">
                  <c:v>301.08333333333331</c:v>
                </c:pt>
                <c:pt idx="18061">
                  <c:v>301.10000000000002</c:v>
                </c:pt>
                <c:pt idx="18062">
                  <c:v>301.11666666666667</c:v>
                </c:pt>
                <c:pt idx="18063">
                  <c:v>301.13333333333333</c:v>
                </c:pt>
                <c:pt idx="18064">
                  <c:v>301.14999999999998</c:v>
                </c:pt>
                <c:pt idx="18065">
                  <c:v>301.16666666666669</c:v>
                </c:pt>
                <c:pt idx="18066">
                  <c:v>301.18333333333334</c:v>
                </c:pt>
                <c:pt idx="18067">
                  <c:v>301.2</c:v>
                </c:pt>
                <c:pt idx="18068">
                  <c:v>301.21666666666664</c:v>
                </c:pt>
                <c:pt idx="18069">
                  <c:v>301.23333333333335</c:v>
                </c:pt>
                <c:pt idx="18070">
                  <c:v>301.25</c:v>
                </c:pt>
                <c:pt idx="18071">
                  <c:v>301.26666666666665</c:v>
                </c:pt>
                <c:pt idx="18072">
                  <c:v>301.28333333333336</c:v>
                </c:pt>
                <c:pt idx="18073">
                  <c:v>301.3</c:v>
                </c:pt>
                <c:pt idx="18074">
                  <c:v>301.31666666666666</c:v>
                </c:pt>
                <c:pt idx="18075">
                  <c:v>301.33333333333331</c:v>
                </c:pt>
                <c:pt idx="18076">
                  <c:v>301.35000000000002</c:v>
                </c:pt>
                <c:pt idx="18077">
                  <c:v>301.36666666666667</c:v>
                </c:pt>
                <c:pt idx="18078">
                  <c:v>301.38333333333333</c:v>
                </c:pt>
                <c:pt idx="18079">
                  <c:v>301.39999999999998</c:v>
                </c:pt>
                <c:pt idx="18080">
                  <c:v>301.41666666666669</c:v>
                </c:pt>
                <c:pt idx="18081">
                  <c:v>301.43333333333334</c:v>
                </c:pt>
                <c:pt idx="18082">
                  <c:v>301.45</c:v>
                </c:pt>
                <c:pt idx="18083">
                  <c:v>301.46666666666664</c:v>
                </c:pt>
                <c:pt idx="18084">
                  <c:v>301.48333333333335</c:v>
                </c:pt>
                <c:pt idx="18085">
                  <c:v>301.5</c:v>
                </c:pt>
                <c:pt idx="18086">
                  <c:v>301.51666666666665</c:v>
                </c:pt>
                <c:pt idx="18087">
                  <c:v>301.53333333333336</c:v>
                </c:pt>
                <c:pt idx="18088">
                  <c:v>301.55</c:v>
                </c:pt>
                <c:pt idx="18089">
                  <c:v>301.56666666666666</c:v>
                </c:pt>
                <c:pt idx="18090">
                  <c:v>301.58333333333331</c:v>
                </c:pt>
                <c:pt idx="18091">
                  <c:v>301.60000000000002</c:v>
                </c:pt>
                <c:pt idx="18092">
                  <c:v>301.61666666666667</c:v>
                </c:pt>
                <c:pt idx="18093">
                  <c:v>301.63333333333333</c:v>
                </c:pt>
                <c:pt idx="18094">
                  <c:v>301.64999999999998</c:v>
                </c:pt>
                <c:pt idx="18095">
                  <c:v>301.66666666666669</c:v>
                </c:pt>
                <c:pt idx="18096">
                  <c:v>301.68333333333334</c:v>
                </c:pt>
                <c:pt idx="18097">
                  <c:v>301.7</c:v>
                </c:pt>
                <c:pt idx="18098">
                  <c:v>301.71666666666664</c:v>
                </c:pt>
                <c:pt idx="18099">
                  <c:v>301.73333333333335</c:v>
                </c:pt>
                <c:pt idx="18100">
                  <c:v>301.75</c:v>
                </c:pt>
                <c:pt idx="18101">
                  <c:v>301.76666666666665</c:v>
                </c:pt>
                <c:pt idx="18102">
                  <c:v>301.78333333333336</c:v>
                </c:pt>
                <c:pt idx="18103">
                  <c:v>301.8</c:v>
                </c:pt>
                <c:pt idx="18104">
                  <c:v>301.81666666666666</c:v>
                </c:pt>
                <c:pt idx="18105">
                  <c:v>301.83333333333331</c:v>
                </c:pt>
                <c:pt idx="18106">
                  <c:v>301.85000000000002</c:v>
                </c:pt>
                <c:pt idx="18107">
                  <c:v>301.86666666666667</c:v>
                </c:pt>
                <c:pt idx="18108">
                  <c:v>301.88333333333333</c:v>
                </c:pt>
                <c:pt idx="18109">
                  <c:v>301.89999999999998</c:v>
                </c:pt>
                <c:pt idx="18110">
                  <c:v>301.91666666666669</c:v>
                </c:pt>
                <c:pt idx="18111">
                  <c:v>301.93333333333334</c:v>
                </c:pt>
                <c:pt idx="18112">
                  <c:v>301.95</c:v>
                </c:pt>
                <c:pt idx="18113">
                  <c:v>301.96666666666664</c:v>
                </c:pt>
                <c:pt idx="18114">
                  <c:v>301.98333333333335</c:v>
                </c:pt>
                <c:pt idx="18115">
                  <c:v>302</c:v>
                </c:pt>
                <c:pt idx="18116">
                  <c:v>302.01666666666665</c:v>
                </c:pt>
                <c:pt idx="18117">
                  <c:v>302.03333333333336</c:v>
                </c:pt>
                <c:pt idx="18118">
                  <c:v>302.05</c:v>
                </c:pt>
                <c:pt idx="18119">
                  <c:v>302.06666666666666</c:v>
                </c:pt>
                <c:pt idx="18120">
                  <c:v>302.08333333333331</c:v>
                </c:pt>
                <c:pt idx="18121">
                  <c:v>302.10000000000002</c:v>
                </c:pt>
                <c:pt idx="18122">
                  <c:v>302.11666666666667</c:v>
                </c:pt>
                <c:pt idx="18123">
                  <c:v>302.13333333333333</c:v>
                </c:pt>
                <c:pt idx="18124">
                  <c:v>302.14999999999998</c:v>
                </c:pt>
                <c:pt idx="18125">
                  <c:v>302.16666666666669</c:v>
                </c:pt>
                <c:pt idx="18126">
                  <c:v>302.18333333333334</c:v>
                </c:pt>
                <c:pt idx="18127">
                  <c:v>302.2</c:v>
                </c:pt>
                <c:pt idx="18128">
                  <c:v>302.21666666666664</c:v>
                </c:pt>
                <c:pt idx="18129">
                  <c:v>302.23333333333335</c:v>
                </c:pt>
                <c:pt idx="18130">
                  <c:v>302.25</c:v>
                </c:pt>
                <c:pt idx="18131">
                  <c:v>302.26666666666665</c:v>
                </c:pt>
                <c:pt idx="18132">
                  <c:v>302.28333333333336</c:v>
                </c:pt>
                <c:pt idx="18133">
                  <c:v>302.3</c:v>
                </c:pt>
                <c:pt idx="18134">
                  <c:v>302.31666666666666</c:v>
                </c:pt>
                <c:pt idx="18135">
                  <c:v>302.33333333333331</c:v>
                </c:pt>
                <c:pt idx="18136">
                  <c:v>302.35000000000002</c:v>
                </c:pt>
                <c:pt idx="18137">
                  <c:v>302.36666666666667</c:v>
                </c:pt>
                <c:pt idx="18138">
                  <c:v>302.38333333333333</c:v>
                </c:pt>
                <c:pt idx="18139">
                  <c:v>302.39999999999998</c:v>
                </c:pt>
                <c:pt idx="18140">
                  <c:v>302.41666666666669</c:v>
                </c:pt>
                <c:pt idx="18141">
                  <c:v>302.43333333333334</c:v>
                </c:pt>
                <c:pt idx="18142">
                  <c:v>302.45</c:v>
                </c:pt>
                <c:pt idx="18143">
                  <c:v>302.46666666666664</c:v>
                </c:pt>
                <c:pt idx="18144">
                  <c:v>302.48333333333335</c:v>
                </c:pt>
                <c:pt idx="18145">
                  <c:v>302.5</c:v>
                </c:pt>
                <c:pt idx="18146">
                  <c:v>302.51666666666665</c:v>
                </c:pt>
                <c:pt idx="18147">
                  <c:v>302.53333333333336</c:v>
                </c:pt>
                <c:pt idx="18148">
                  <c:v>302.55</c:v>
                </c:pt>
                <c:pt idx="18149">
                  <c:v>302.56666666666666</c:v>
                </c:pt>
                <c:pt idx="18150">
                  <c:v>302.58333333333331</c:v>
                </c:pt>
                <c:pt idx="18151">
                  <c:v>302.60000000000002</c:v>
                </c:pt>
                <c:pt idx="18152">
                  <c:v>302.61666666666667</c:v>
                </c:pt>
                <c:pt idx="18153">
                  <c:v>302.63333333333333</c:v>
                </c:pt>
                <c:pt idx="18154">
                  <c:v>302.64999999999998</c:v>
                </c:pt>
                <c:pt idx="18155">
                  <c:v>302.66666666666669</c:v>
                </c:pt>
                <c:pt idx="18156">
                  <c:v>302.68333333333334</c:v>
                </c:pt>
                <c:pt idx="18157">
                  <c:v>302.7</c:v>
                </c:pt>
                <c:pt idx="18158">
                  <c:v>302.71666666666664</c:v>
                </c:pt>
                <c:pt idx="18159">
                  <c:v>302.73333333333335</c:v>
                </c:pt>
                <c:pt idx="18160">
                  <c:v>302.75</c:v>
                </c:pt>
                <c:pt idx="18161">
                  <c:v>302.76666666666665</c:v>
                </c:pt>
                <c:pt idx="18162">
                  <c:v>302.78333333333336</c:v>
                </c:pt>
                <c:pt idx="18163">
                  <c:v>302.8</c:v>
                </c:pt>
                <c:pt idx="18164">
                  <c:v>302.81666666666666</c:v>
                </c:pt>
                <c:pt idx="18165">
                  <c:v>302.83333333333331</c:v>
                </c:pt>
                <c:pt idx="18166">
                  <c:v>302.85000000000002</c:v>
                </c:pt>
                <c:pt idx="18167">
                  <c:v>302.86666666666667</c:v>
                </c:pt>
                <c:pt idx="18168">
                  <c:v>302.88333333333333</c:v>
                </c:pt>
                <c:pt idx="18169">
                  <c:v>302.89999999999998</c:v>
                </c:pt>
                <c:pt idx="18170">
                  <c:v>302.91666666666669</c:v>
                </c:pt>
                <c:pt idx="18171">
                  <c:v>302.93333333333334</c:v>
                </c:pt>
                <c:pt idx="18172">
                  <c:v>302.95</c:v>
                </c:pt>
                <c:pt idx="18173">
                  <c:v>302.96666666666664</c:v>
                </c:pt>
                <c:pt idx="18174">
                  <c:v>302.98333333333335</c:v>
                </c:pt>
                <c:pt idx="18175">
                  <c:v>303</c:v>
                </c:pt>
                <c:pt idx="18176">
                  <c:v>303.01666666666665</c:v>
                </c:pt>
                <c:pt idx="18177">
                  <c:v>303.03333333333336</c:v>
                </c:pt>
                <c:pt idx="18178">
                  <c:v>303.05</c:v>
                </c:pt>
                <c:pt idx="18179">
                  <c:v>303.06666666666666</c:v>
                </c:pt>
                <c:pt idx="18180">
                  <c:v>303.08333333333331</c:v>
                </c:pt>
                <c:pt idx="18181">
                  <c:v>303.10000000000002</c:v>
                </c:pt>
                <c:pt idx="18182">
                  <c:v>303.11666666666667</c:v>
                </c:pt>
                <c:pt idx="18183">
                  <c:v>303.13333333333333</c:v>
                </c:pt>
                <c:pt idx="18184">
                  <c:v>303.14999999999998</c:v>
                </c:pt>
                <c:pt idx="18185">
                  <c:v>303.16666666666669</c:v>
                </c:pt>
                <c:pt idx="18186">
                  <c:v>303.18333333333334</c:v>
                </c:pt>
                <c:pt idx="18187">
                  <c:v>303.2</c:v>
                </c:pt>
                <c:pt idx="18188">
                  <c:v>303.21666666666664</c:v>
                </c:pt>
                <c:pt idx="18189">
                  <c:v>303.23333333333335</c:v>
                </c:pt>
                <c:pt idx="18190">
                  <c:v>303.25</c:v>
                </c:pt>
                <c:pt idx="18191">
                  <c:v>303.26666666666665</c:v>
                </c:pt>
                <c:pt idx="18192">
                  <c:v>303.28333333333336</c:v>
                </c:pt>
                <c:pt idx="18193">
                  <c:v>303.3</c:v>
                </c:pt>
                <c:pt idx="18194">
                  <c:v>303.31666666666666</c:v>
                </c:pt>
                <c:pt idx="18195">
                  <c:v>303.33333333333331</c:v>
                </c:pt>
                <c:pt idx="18196">
                  <c:v>303.35000000000002</c:v>
                </c:pt>
                <c:pt idx="18197">
                  <c:v>303.36666666666667</c:v>
                </c:pt>
                <c:pt idx="18198">
                  <c:v>303.38333333333333</c:v>
                </c:pt>
                <c:pt idx="18199">
                  <c:v>303.39999999999998</c:v>
                </c:pt>
                <c:pt idx="18200">
                  <c:v>303.41666666666669</c:v>
                </c:pt>
                <c:pt idx="18201">
                  <c:v>303.43333333333334</c:v>
                </c:pt>
                <c:pt idx="18202">
                  <c:v>303.45</c:v>
                </c:pt>
                <c:pt idx="18203">
                  <c:v>303.46666666666664</c:v>
                </c:pt>
                <c:pt idx="18204">
                  <c:v>303.48333333333335</c:v>
                </c:pt>
                <c:pt idx="18205">
                  <c:v>303.5</c:v>
                </c:pt>
                <c:pt idx="18206">
                  <c:v>303.51666666666665</c:v>
                </c:pt>
                <c:pt idx="18207">
                  <c:v>303.53333333333336</c:v>
                </c:pt>
                <c:pt idx="18208">
                  <c:v>303.55</c:v>
                </c:pt>
                <c:pt idx="18209">
                  <c:v>303.56666666666666</c:v>
                </c:pt>
                <c:pt idx="18210">
                  <c:v>303.58333333333331</c:v>
                </c:pt>
                <c:pt idx="18211">
                  <c:v>303.60000000000002</c:v>
                </c:pt>
                <c:pt idx="18212">
                  <c:v>303.61666666666667</c:v>
                </c:pt>
                <c:pt idx="18213">
                  <c:v>303.63333333333333</c:v>
                </c:pt>
                <c:pt idx="18214">
                  <c:v>303.64999999999998</c:v>
                </c:pt>
                <c:pt idx="18215">
                  <c:v>303.66666666666669</c:v>
                </c:pt>
                <c:pt idx="18216">
                  <c:v>303.68333333333334</c:v>
                </c:pt>
                <c:pt idx="18217">
                  <c:v>303.7</c:v>
                </c:pt>
                <c:pt idx="18218">
                  <c:v>303.71666666666664</c:v>
                </c:pt>
                <c:pt idx="18219">
                  <c:v>303.73333333333335</c:v>
                </c:pt>
                <c:pt idx="18220">
                  <c:v>303.75</c:v>
                </c:pt>
                <c:pt idx="18221">
                  <c:v>303.76666666666665</c:v>
                </c:pt>
                <c:pt idx="18222">
                  <c:v>303.78333333333336</c:v>
                </c:pt>
                <c:pt idx="18223">
                  <c:v>303.8</c:v>
                </c:pt>
                <c:pt idx="18224">
                  <c:v>303.81666666666666</c:v>
                </c:pt>
                <c:pt idx="18225">
                  <c:v>303.83333333333331</c:v>
                </c:pt>
                <c:pt idx="18226">
                  <c:v>303.85000000000002</c:v>
                </c:pt>
                <c:pt idx="18227">
                  <c:v>303.86666666666667</c:v>
                </c:pt>
                <c:pt idx="18228">
                  <c:v>303.88333333333333</c:v>
                </c:pt>
                <c:pt idx="18229">
                  <c:v>303.89999999999998</c:v>
                </c:pt>
                <c:pt idx="18230">
                  <c:v>303.91666666666669</c:v>
                </c:pt>
                <c:pt idx="18231">
                  <c:v>303.93333333333334</c:v>
                </c:pt>
                <c:pt idx="18232">
                  <c:v>303.95</c:v>
                </c:pt>
                <c:pt idx="18233">
                  <c:v>303.96666666666664</c:v>
                </c:pt>
                <c:pt idx="18234">
                  <c:v>303.98333333333335</c:v>
                </c:pt>
                <c:pt idx="18235">
                  <c:v>304</c:v>
                </c:pt>
                <c:pt idx="18236">
                  <c:v>304.01666666666665</c:v>
                </c:pt>
                <c:pt idx="18237">
                  <c:v>304.03333333333336</c:v>
                </c:pt>
                <c:pt idx="18238">
                  <c:v>304.05</c:v>
                </c:pt>
                <c:pt idx="18239">
                  <c:v>304.06666666666666</c:v>
                </c:pt>
                <c:pt idx="18240">
                  <c:v>304.08333333333331</c:v>
                </c:pt>
                <c:pt idx="18241">
                  <c:v>304.10000000000002</c:v>
                </c:pt>
                <c:pt idx="18242">
                  <c:v>304.11666666666667</c:v>
                </c:pt>
                <c:pt idx="18243">
                  <c:v>304.13333333333333</c:v>
                </c:pt>
                <c:pt idx="18244">
                  <c:v>304.14999999999998</c:v>
                </c:pt>
                <c:pt idx="18245">
                  <c:v>304.16666666666669</c:v>
                </c:pt>
                <c:pt idx="18246">
                  <c:v>304.18333333333334</c:v>
                </c:pt>
                <c:pt idx="18247">
                  <c:v>304.2</c:v>
                </c:pt>
                <c:pt idx="18248">
                  <c:v>304.21666666666664</c:v>
                </c:pt>
                <c:pt idx="18249">
                  <c:v>304.23333333333335</c:v>
                </c:pt>
                <c:pt idx="18250">
                  <c:v>304.25</c:v>
                </c:pt>
                <c:pt idx="18251">
                  <c:v>304.26666666666665</c:v>
                </c:pt>
                <c:pt idx="18252">
                  <c:v>304.28333333333336</c:v>
                </c:pt>
                <c:pt idx="18253">
                  <c:v>304.3</c:v>
                </c:pt>
                <c:pt idx="18254">
                  <c:v>304.31666666666666</c:v>
                </c:pt>
                <c:pt idx="18255">
                  <c:v>304.33333333333331</c:v>
                </c:pt>
                <c:pt idx="18256">
                  <c:v>304.35000000000002</c:v>
                </c:pt>
                <c:pt idx="18257">
                  <c:v>304.36666666666667</c:v>
                </c:pt>
                <c:pt idx="18258">
                  <c:v>304.38333333333333</c:v>
                </c:pt>
                <c:pt idx="18259">
                  <c:v>304.39999999999998</c:v>
                </c:pt>
                <c:pt idx="18260">
                  <c:v>304.41666666666669</c:v>
                </c:pt>
                <c:pt idx="18261">
                  <c:v>304.43333333333334</c:v>
                </c:pt>
                <c:pt idx="18262">
                  <c:v>304.45</c:v>
                </c:pt>
                <c:pt idx="18263">
                  <c:v>304.46666666666664</c:v>
                </c:pt>
                <c:pt idx="18264">
                  <c:v>304.48333333333335</c:v>
                </c:pt>
                <c:pt idx="18265">
                  <c:v>304.5</c:v>
                </c:pt>
                <c:pt idx="18266">
                  <c:v>304.51666666666665</c:v>
                </c:pt>
                <c:pt idx="18267">
                  <c:v>304.53333333333336</c:v>
                </c:pt>
                <c:pt idx="18268">
                  <c:v>304.55</c:v>
                </c:pt>
                <c:pt idx="18269">
                  <c:v>304.56666666666666</c:v>
                </c:pt>
                <c:pt idx="18270">
                  <c:v>304.58333333333331</c:v>
                </c:pt>
                <c:pt idx="18271">
                  <c:v>304.60000000000002</c:v>
                </c:pt>
                <c:pt idx="18272">
                  <c:v>304.61666666666667</c:v>
                </c:pt>
                <c:pt idx="18273">
                  <c:v>304.63333333333333</c:v>
                </c:pt>
                <c:pt idx="18274">
                  <c:v>304.64999999999998</c:v>
                </c:pt>
                <c:pt idx="18275">
                  <c:v>304.66666666666669</c:v>
                </c:pt>
                <c:pt idx="18276">
                  <c:v>304.68333333333334</c:v>
                </c:pt>
                <c:pt idx="18277">
                  <c:v>304.7</c:v>
                </c:pt>
                <c:pt idx="18278">
                  <c:v>304.71666666666664</c:v>
                </c:pt>
                <c:pt idx="18279">
                  <c:v>304.73333333333335</c:v>
                </c:pt>
                <c:pt idx="18280">
                  <c:v>304.75</c:v>
                </c:pt>
                <c:pt idx="18281">
                  <c:v>304.76666666666665</c:v>
                </c:pt>
                <c:pt idx="18282">
                  <c:v>304.78333333333336</c:v>
                </c:pt>
                <c:pt idx="18283">
                  <c:v>304.8</c:v>
                </c:pt>
                <c:pt idx="18284">
                  <c:v>304.81666666666666</c:v>
                </c:pt>
                <c:pt idx="18285">
                  <c:v>304.83333333333331</c:v>
                </c:pt>
                <c:pt idx="18286">
                  <c:v>304.85000000000002</c:v>
                </c:pt>
                <c:pt idx="18287">
                  <c:v>304.86666666666667</c:v>
                </c:pt>
                <c:pt idx="18288">
                  <c:v>304.88333333333333</c:v>
                </c:pt>
                <c:pt idx="18289">
                  <c:v>304.89999999999998</c:v>
                </c:pt>
                <c:pt idx="18290">
                  <c:v>304.91666666666669</c:v>
                </c:pt>
                <c:pt idx="18291">
                  <c:v>304.93333333333334</c:v>
                </c:pt>
                <c:pt idx="18292">
                  <c:v>304.95</c:v>
                </c:pt>
                <c:pt idx="18293">
                  <c:v>304.96666666666664</c:v>
                </c:pt>
                <c:pt idx="18294">
                  <c:v>304.98333333333335</c:v>
                </c:pt>
                <c:pt idx="18295">
                  <c:v>305</c:v>
                </c:pt>
                <c:pt idx="18296">
                  <c:v>305.01666666666665</c:v>
                </c:pt>
                <c:pt idx="18297">
                  <c:v>305.03333333333336</c:v>
                </c:pt>
                <c:pt idx="18298">
                  <c:v>305.05</c:v>
                </c:pt>
                <c:pt idx="18299">
                  <c:v>305.06666666666666</c:v>
                </c:pt>
                <c:pt idx="18300">
                  <c:v>305.08333333333331</c:v>
                </c:pt>
                <c:pt idx="18301">
                  <c:v>305.10000000000002</c:v>
                </c:pt>
                <c:pt idx="18302">
                  <c:v>305.11666666666667</c:v>
                </c:pt>
                <c:pt idx="18303">
                  <c:v>305.13333333333333</c:v>
                </c:pt>
                <c:pt idx="18304">
                  <c:v>305.14999999999998</c:v>
                </c:pt>
                <c:pt idx="18305">
                  <c:v>305.16666666666669</c:v>
                </c:pt>
                <c:pt idx="18306">
                  <c:v>305.18333333333334</c:v>
                </c:pt>
                <c:pt idx="18307">
                  <c:v>305.2</c:v>
                </c:pt>
                <c:pt idx="18308">
                  <c:v>305.21666666666664</c:v>
                </c:pt>
                <c:pt idx="18309">
                  <c:v>305.23333333333335</c:v>
                </c:pt>
                <c:pt idx="18310">
                  <c:v>305.25</c:v>
                </c:pt>
                <c:pt idx="18311">
                  <c:v>305.26666666666665</c:v>
                </c:pt>
                <c:pt idx="18312">
                  <c:v>305.28333333333336</c:v>
                </c:pt>
                <c:pt idx="18313">
                  <c:v>305.3</c:v>
                </c:pt>
                <c:pt idx="18314">
                  <c:v>305.31666666666666</c:v>
                </c:pt>
                <c:pt idx="18315">
                  <c:v>305.33333333333331</c:v>
                </c:pt>
                <c:pt idx="18316">
                  <c:v>305.35000000000002</c:v>
                </c:pt>
                <c:pt idx="18317">
                  <c:v>305.36666666666667</c:v>
                </c:pt>
                <c:pt idx="18318">
                  <c:v>305.38333333333333</c:v>
                </c:pt>
                <c:pt idx="18319">
                  <c:v>305.39999999999998</c:v>
                </c:pt>
                <c:pt idx="18320">
                  <c:v>305.41666666666669</c:v>
                </c:pt>
                <c:pt idx="18321">
                  <c:v>305.43333333333334</c:v>
                </c:pt>
                <c:pt idx="18322">
                  <c:v>305.45</c:v>
                </c:pt>
                <c:pt idx="18323">
                  <c:v>305.46666666666664</c:v>
                </c:pt>
                <c:pt idx="18324">
                  <c:v>305.48333333333335</c:v>
                </c:pt>
                <c:pt idx="18325">
                  <c:v>305.5</c:v>
                </c:pt>
                <c:pt idx="18326">
                  <c:v>305.51666666666665</c:v>
                </c:pt>
                <c:pt idx="18327">
                  <c:v>305.53333333333336</c:v>
                </c:pt>
                <c:pt idx="18328">
                  <c:v>305.55</c:v>
                </c:pt>
                <c:pt idx="18329">
                  <c:v>305.56666666666666</c:v>
                </c:pt>
                <c:pt idx="18330">
                  <c:v>305.58333333333331</c:v>
                </c:pt>
                <c:pt idx="18331">
                  <c:v>305.60000000000002</c:v>
                </c:pt>
                <c:pt idx="18332">
                  <c:v>305.61666666666667</c:v>
                </c:pt>
                <c:pt idx="18333">
                  <c:v>305.63333333333333</c:v>
                </c:pt>
                <c:pt idx="18334">
                  <c:v>305.64999999999998</c:v>
                </c:pt>
                <c:pt idx="18335">
                  <c:v>305.66666666666669</c:v>
                </c:pt>
                <c:pt idx="18336">
                  <c:v>305.68333333333334</c:v>
                </c:pt>
                <c:pt idx="18337">
                  <c:v>305.7</c:v>
                </c:pt>
                <c:pt idx="18338">
                  <c:v>305.71666666666664</c:v>
                </c:pt>
                <c:pt idx="18339">
                  <c:v>305.73333333333335</c:v>
                </c:pt>
                <c:pt idx="18340">
                  <c:v>305.75</c:v>
                </c:pt>
                <c:pt idx="18341">
                  <c:v>305.76666666666665</c:v>
                </c:pt>
                <c:pt idx="18342">
                  <c:v>305.78333333333336</c:v>
                </c:pt>
                <c:pt idx="18343">
                  <c:v>305.8</c:v>
                </c:pt>
                <c:pt idx="18344">
                  <c:v>305.81666666666666</c:v>
                </c:pt>
                <c:pt idx="18345">
                  <c:v>305.83333333333331</c:v>
                </c:pt>
                <c:pt idx="18346">
                  <c:v>305.85000000000002</c:v>
                </c:pt>
                <c:pt idx="18347">
                  <c:v>305.86666666666667</c:v>
                </c:pt>
                <c:pt idx="18348">
                  <c:v>305.88333333333333</c:v>
                </c:pt>
                <c:pt idx="18349">
                  <c:v>305.89999999999998</c:v>
                </c:pt>
                <c:pt idx="18350">
                  <c:v>305.91666666666669</c:v>
                </c:pt>
                <c:pt idx="18351">
                  <c:v>305.93333333333334</c:v>
                </c:pt>
                <c:pt idx="18352">
                  <c:v>305.95</c:v>
                </c:pt>
                <c:pt idx="18353">
                  <c:v>305.96666666666664</c:v>
                </c:pt>
                <c:pt idx="18354">
                  <c:v>305.98333333333335</c:v>
                </c:pt>
                <c:pt idx="18355">
                  <c:v>306</c:v>
                </c:pt>
                <c:pt idx="18356">
                  <c:v>306.01666666666665</c:v>
                </c:pt>
                <c:pt idx="18357">
                  <c:v>306.03333333333336</c:v>
                </c:pt>
                <c:pt idx="18358">
                  <c:v>306.05</c:v>
                </c:pt>
                <c:pt idx="18359">
                  <c:v>306.06666666666666</c:v>
                </c:pt>
                <c:pt idx="18360">
                  <c:v>306.08333333333331</c:v>
                </c:pt>
                <c:pt idx="18361">
                  <c:v>306.10000000000002</c:v>
                </c:pt>
                <c:pt idx="18362">
                  <c:v>306.11666666666667</c:v>
                </c:pt>
                <c:pt idx="18363">
                  <c:v>306.13333333333333</c:v>
                </c:pt>
                <c:pt idx="18364">
                  <c:v>306.14999999999998</c:v>
                </c:pt>
                <c:pt idx="18365">
                  <c:v>306.16666666666669</c:v>
                </c:pt>
                <c:pt idx="18366">
                  <c:v>306.18333333333334</c:v>
                </c:pt>
                <c:pt idx="18367">
                  <c:v>306.2</c:v>
                </c:pt>
                <c:pt idx="18368">
                  <c:v>306.21666666666664</c:v>
                </c:pt>
                <c:pt idx="18369">
                  <c:v>306.23333333333335</c:v>
                </c:pt>
                <c:pt idx="18370">
                  <c:v>306.25</c:v>
                </c:pt>
                <c:pt idx="18371">
                  <c:v>306.26666666666665</c:v>
                </c:pt>
                <c:pt idx="18372">
                  <c:v>306.28333333333336</c:v>
                </c:pt>
                <c:pt idx="18373">
                  <c:v>306.3</c:v>
                </c:pt>
                <c:pt idx="18374">
                  <c:v>306.31666666666666</c:v>
                </c:pt>
                <c:pt idx="18375">
                  <c:v>306.33333333333331</c:v>
                </c:pt>
                <c:pt idx="18376">
                  <c:v>306.35000000000002</c:v>
                </c:pt>
                <c:pt idx="18377">
                  <c:v>306.36666666666667</c:v>
                </c:pt>
                <c:pt idx="18378">
                  <c:v>306.38333333333333</c:v>
                </c:pt>
                <c:pt idx="18379">
                  <c:v>306.39999999999998</c:v>
                </c:pt>
                <c:pt idx="18380">
                  <c:v>306.41666666666669</c:v>
                </c:pt>
                <c:pt idx="18381">
                  <c:v>306.43333333333334</c:v>
                </c:pt>
                <c:pt idx="18382">
                  <c:v>306.45</c:v>
                </c:pt>
                <c:pt idx="18383">
                  <c:v>306.46666666666664</c:v>
                </c:pt>
                <c:pt idx="18384">
                  <c:v>306.48333333333335</c:v>
                </c:pt>
                <c:pt idx="18385">
                  <c:v>306.5</c:v>
                </c:pt>
                <c:pt idx="18386">
                  <c:v>306.51666666666665</c:v>
                </c:pt>
                <c:pt idx="18387">
                  <c:v>306.53333333333336</c:v>
                </c:pt>
                <c:pt idx="18388">
                  <c:v>306.55</c:v>
                </c:pt>
                <c:pt idx="18389">
                  <c:v>306.56666666666666</c:v>
                </c:pt>
                <c:pt idx="18390">
                  <c:v>306.58333333333331</c:v>
                </c:pt>
                <c:pt idx="18391">
                  <c:v>306.60000000000002</c:v>
                </c:pt>
                <c:pt idx="18392">
                  <c:v>306.61666666666667</c:v>
                </c:pt>
                <c:pt idx="18393">
                  <c:v>306.63333333333333</c:v>
                </c:pt>
                <c:pt idx="18394">
                  <c:v>306.64999999999998</c:v>
                </c:pt>
                <c:pt idx="18395">
                  <c:v>306.66666666666669</c:v>
                </c:pt>
                <c:pt idx="18396">
                  <c:v>306.68333333333334</c:v>
                </c:pt>
                <c:pt idx="18397">
                  <c:v>306.7</c:v>
                </c:pt>
                <c:pt idx="18398">
                  <c:v>306.71666666666664</c:v>
                </c:pt>
                <c:pt idx="18399">
                  <c:v>306.73333333333335</c:v>
                </c:pt>
                <c:pt idx="18400">
                  <c:v>306.75</c:v>
                </c:pt>
                <c:pt idx="18401">
                  <c:v>306.76666666666665</c:v>
                </c:pt>
                <c:pt idx="18402">
                  <c:v>306.78333333333336</c:v>
                </c:pt>
                <c:pt idx="18403">
                  <c:v>306.8</c:v>
                </c:pt>
                <c:pt idx="18404">
                  <c:v>306.81666666666666</c:v>
                </c:pt>
                <c:pt idx="18405">
                  <c:v>306.83333333333331</c:v>
                </c:pt>
                <c:pt idx="18406">
                  <c:v>306.85000000000002</c:v>
                </c:pt>
                <c:pt idx="18407">
                  <c:v>306.86666666666667</c:v>
                </c:pt>
                <c:pt idx="18408">
                  <c:v>306.88333333333333</c:v>
                </c:pt>
                <c:pt idx="18409">
                  <c:v>306.89999999999998</c:v>
                </c:pt>
                <c:pt idx="18410">
                  <c:v>306.91666666666669</c:v>
                </c:pt>
                <c:pt idx="18411">
                  <c:v>306.93333333333334</c:v>
                </c:pt>
                <c:pt idx="18412">
                  <c:v>306.95</c:v>
                </c:pt>
                <c:pt idx="18413">
                  <c:v>306.96666666666664</c:v>
                </c:pt>
                <c:pt idx="18414">
                  <c:v>306.98333333333335</c:v>
                </c:pt>
                <c:pt idx="18415">
                  <c:v>307</c:v>
                </c:pt>
                <c:pt idx="18416">
                  <c:v>307.01666666666665</c:v>
                </c:pt>
                <c:pt idx="18417">
                  <c:v>307.03333333333336</c:v>
                </c:pt>
                <c:pt idx="18418">
                  <c:v>307.05</c:v>
                </c:pt>
                <c:pt idx="18419">
                  <c:v>307.06666666666666</c:v>
                </c:pt>
                <c:pt idx="18420">
                  <c:v>307.08333333333331</c:v>
                </c:pt>
                <c:pt idx="18421">
                  <c:v>307.10000000000002</c:v>
                </c:pt>
                <c:pt idx="18422">
                  <c:v>307.11666666666667</c:v>
                </c:pt>
                <c:pt idx="18423">
                  <c:v>307.13333333333333</c:v>
                </c:pt>
                <c:pt idx="18424">
                  <c:v>307.14999999999998</c:v>
                </c:pt>
                <c:pt idx="18425">
                  <c:v>307.16666666666669</c:v>
                </c:pt>
                <c:pt idx="18426">
                  <c:v>307.18333333333334</c:v>
                </c:pt>
                <c:pt idx="18427">
                  <c:v>307.2</c:v>
                </c:pt>
                <c:pt idx="18428">
                  <c:v>307.21666666666664</c:v>
                </c:pt>
                <c:pt idx="18429">
                  <c:v>307.23333333333335</c:v>
                </c:pt>
                <c:pt idx="18430">
                  <c:v>307.25</c:v>
                </c:pt>
                <c:pt idx="18431">
                  <c:v>307.26666666666665</c:v>
                </c:pt>
                <c:pt idx="18432">
                  <c:v>307.28333333333336</c:v>
                </c:pt>
                <c:pt idx="18433">
                  <c:v>307.3</c:v>
                </c:pt>
                <c:pt idx="18434">
                  <c:v>307.31666666666666</c:v>
                </c:pt>
                <c:pt idx="18435">
                  <c:v>307.33333333333331</c:v>
                </c:pt>
                <c:pt idx="18436">
                  <c:v>307.35000000000002</c:v>
                </c:pt>
                <c:pt idx="18437">
                  <c:v>307.36666666666667</c:v>
                </c:pt>
                <c:pt idx="18438">
                  <c:v>307.38333333333333</c:v>
                </c:pt>
                <c:pt idx="18439">
                  <c:v>307.39999999999998</c:v>
                </c:pt>
                <c:pt idx="18440">
                  <c:v>307.41666666666669</c:v>
                </c:pt>
                <c:pt idx="18441">
                  <c:v>307.43333333333334</c:v>
                </c:pt>
                <c:pt idx="18442">
                  <c:v>307.45</c:v>
                </c:pt>
                <c:pt idx="18443">
                  <c:v>307.46666666666664</c:v>
                </c:pt>
                <c:pt idx="18444">
                  <c:v>307.48333333333335</c:v>
                </c:pt>
                <c:pt idx="18445">
                  <c:v>307.5</c:v>
                </c:pt>
                <c:pt idx="18446">
                  <c:v>307.51666666666665</c:v>
                </c:pt>
                <c:pt idx="18447">
                  <c:v>307.53333333333336</c:v>
                </c:pt>
                <c:pt idx="18448">
                  <c:v>307.55</c:v>
                </c:pt>
                <c:pt idx="18449">
                  <c:v>307.56666666666666</c:v>
                </c:pt>
                <c:pt idx="18450">
                  <c:v>307.58333333333331</c:v>
                </c:pt>
                <c:pt idx="18451">
                  <c:v>307.60000000000002</c:v>
                </c:pt>
                <c:pt idx="18452">
                  <c:v>307.61666666666667</c:v>
                </c:pt>
                <c:pt idx="18453">
                  <c:v>307.63333333333333</c:v>
                </c:pt>
                <c:pt idx="18454">
                  <c:v>307.64999999999998</c:v>
                </c:pt>
                <c:pt idx="18455">
                  <c:v>307.66666666666669</c:v>
                </c:pt>
                <c:pt idx="18456">
                  <c:v>307.68333333333334</c:v>
                </c:pt>
                <c:pt idx="18457">
                  <c:v>307.7</c:v>
                </c:pt>
                <c:pt idx="18458">
                  <c:v>307.71666666666664</c:v>
                </c:pt>
                <c:pt idx="18459">
                  <c:v>307.73333333333335</c:v>
                </c:pt>
                <c:pt idx="18460">
                  <c:v>307.75</c:v>
                </c:pt>
                <c:pt idx="18461">
                  <c:v>307.76666666666665</c:v>
                </c:pt>
                <c:pt idx="18462">
                  <c:v>307.78333333333336</c:v>
                </c:pt>
                <c:pt idx="18463">
                  <c:v>307.8</c:v>
                </c:pt>
                <c:pt idx="18464">
                  <c:v>307.81666666666666</c:v>
                </c:pt>
                <c:pt idx="18465">
                  <c:v>307.83333333333331</c:v>
                </c:pt>
                <c:pt idx="18466">
                  <c:v>307.85000000000002</c:v>
                </c:pt>
                <c:pt idx="18467">
                  <c:v>307.86666666666667</c:v>
                </c:pt>
                <c:pt idx="18468">
                  <c:v>307.88333333333333</c:v>
                </c:pt>
                <c:pt idx="18469">
                  <c:v>307.89999999999998</c:v>
                </c:pt>
                <c:pt idx="18470">
                  <c:v>307.91666666666669</c:v>
                </c:pt>
                <c:pt idx="18471">
                  <c:v>307.93333333333334</c:v>
                </c:pt>
                <c:pt idx="18472">
                  <c:v>307.95</c:v>
                </c:pt>
                <c:pt idx="18473">
                  <c:v>307.96666666666664</c:v>
                </c:pt>
                <c:pt idx="18474">
                  <c:v>307.98333333333335</c:v>
                </c:pt>
                <c:pt idx="18475">
                  <c:v>308</c:v>
                </c:pt>
                <c:pt idx="18476">
                  <c:v>308.01666666666665</c:v>
                </c:pt>
                <c:pt idx="18477">
                  <c:v>308.03333333333336</c:v>
                </c:pt>
                <c:pt idx="18478">
                  <c:v>308.05</c:v>
                </c:pt>
                <c:pt idx="18479">
                  <c:v>308.06666666666666</c:v>
                </c:pt>
                <c:pt idx="18480">
                  <c:v>308.08333333333331</c:v>
                </c:pt>
                <c:pt idx="18481">
                  <c:v>308.10000000000002</c:v>
                </c:pt>
                <c:pt idx="18482">
                  <c:v>308.11666666666667</c:v>
                </c:pt>
                <c:pt idx="18483">
                  <c:v>308.13333333333333</c:v>
                </c:pt>
                <c:pt idx="18484">
                  <c:v>308.14999999999998</c:v>
                </c:pt>
                <c:pt idx="18485">
                  <c:v>308.16666666666669</c:v>
                </c:pt>
                <c:pt idx="18486">
                  <c:v>308.18333333333334</c:v>
                </c:pt>
                <c:pt idx="18487">
                  <c:v>308.2</c:v>
                </c:pt>
                <c:pt idx="18488">
                  <c:v>308.21666666666664</c:v>
                </c:pt>
                <c:pt idx="18489">
                  <c:v>308.23333333333335</c:v>
                </c:pt>
                <c:pt idx="18490">
                  <c:v>308.25</c:v>
                </c:pt>
                <c:pt idx="18491">
                  <c:v>308.26666666666665</c:v>
                </c:pt>
                <c:pt idx="18492">
                  <c:v>308.28333333333336</c:v>
                </c:pt>
                <c:pt idx="18493">
                  <c:v>308.3</c:v>
                </c:pt>
                <c:pt idx="18494">
                  <c:v>308.31666666666666</c:v>
                </c:pt>
                <c:pt idx="18495">
                  <c:v>308.33333333333331</c:v>
                </c:pt>
                <c:pt idx="18496">
                  <c:v>308.35000000000002</c:v>
                </c:pt>
                <c:pt idx="18497">
                  <c:v>308.36666666666667</c:v>
                </c:pt>
                <c:pt idx="18498">
                  <c:v>308.38333333333333</c:v>
                </c:pt>
                <c:pt idx="18499">
                  <c:v>308.39999999999998</c:v>
                </c:pt>
                <c:pt idx="18500">
                  <c:v>308.41666666666669</c:v>
                </c:pt>
                <c:pt idx="18501">
                  <c:v>308.43333333333334</c:v>
                </c:pt>
                <c:pt idx="18502">
                  <c:v>308.45</c:v>
                </c:pt>
                <c:pt idx="18503">
                  <c:v>308.46666666666664</c:v>
                </c:pt>
                <c:pt idx="18504">
                  <c:v>308.48333333333335</c:v>
                </c:pt>
                <c:pt idx="18505">
                  <c:v>308.5</c:v>
                </c:pt>
                <c:pt idx="18506">
                  <c:v>308.51666666666665</c:v>
                </c:pt>
                <c:pt idx="18507">
                  <c:v>308.53333333333336</c:v>
                </c:pt>
                <c:pt idx="18508">
                  <c:v>308.55</c:v>
                </c:pt>
                <c:pt idx="18509">
                  <c:v>308.56666666666666</c:v>
                </c:pt>
                <c:pt idx="18510">
                  <c:v>308.58333333333331</c:v>
                </c:pt>
                <c:pt idx="18511">
                  <c:v>308.60000000000002</c:v>
                </c:pt>
                <c:pt idx="18512">
                  <c:v>308.61666666666667</c:v>
                </c:pt>
                <c:pt idx="18513">
                  <c:v>308.63333333333333</c:v>
                </c:pt>
                <c:pt idx="18514">
                  <c:v>308.64999999999998</c:v>
                </c:pt>
                <c:pt idx="18515">
                  <c:v>308.66666666666669</c:v>
                </c:pt>
                <c:pt idx="18516">
                  <c:v>308.68333333333334</c:v>
                </c:pt>
                <c:pt idx="18517">
                  <c:v>308.7</c:v>
                </c:pt>
                <c:pt idx="18518">
                  <c:v>308.71666666666664</c:v>
                </c:pt>
                <c:pt idx="18519">
                  <c:v>308.73333333333335</c:v>
                </c:pt>
                <c:pt idx="18520">
                  <c:v>308.75</c:v>
                </c:pt>
                <c:pt idx="18521">
                  <c:v>308.76666666666665</c:v>
                </c:pt>
                <c:pt idx="18522">
                  <c:v>308.78333333333336</c:v>
                </c:pt>
                <c:pt idx="18523">
                  <c:v>308.8</c:v>
                </c:pt>
                <c:pt idx="18524">
                  <c:v>308.81666666666666</c:v>
                </c:pt>
                <c:pt idx="18525">
                  <c:v>308.83333333333331</c:v>
                </c:pt>
                <c:pt idx="18526">
                  <c:v>308.85000000000002</c:v>
                </c:pt>
                <c:pt idx="18527">
                  <c:v>308.86666666666667</c:v>
                </c:pt>
                <c:pt idx="18528">
                  <c:v>308.88333333333333</c:v>
                </c:pt>
                <c:pt idx="18529">
                  <c:v>308.89999999999998</c:v>
                </c:pt>
                <c:pt idx="18530">
                  <c:v>308.91666666666669</c:v>
                </c:pt>
                <c:pt idx="18531">
                  <c:v>308.93333333333334</c:v>
                </c:pt>
                <c:pt idx="18532">
                  <c:v>308.95</c:v>
                </c:pt>
                <c:pt idx="18533">
                  <c:v>308.96666666666664</c:v>
                </c:pt>
                <c:pt idx="18534">
                  <c:v>308.98333333333335</c:v>
                </c:pt>
                <c:pt idx="18535">
                  <c:v>309</c:v>
                </c:pt>
                <c:pt idx="18536">
                  <c:v>309.01666666666665</c:v>
                </c:pt>
                <c:pt idx="18537">
                  <c:v>309.03333333333336</c:v>
                </c:pt>
                <c:pt idx="18538">
                  <c:v>309.05</c:v>
                </c:pt>
                <c:pt idx="18539">
                  <c:v>309.06666666666666</c:v>
                </c:pt>
                <c:pt idx="18540">
                  <c:v>309.08333333333331</c:v>
                </c:pt>
                <c:pt idx="18541">
                  <c:v>309.10000000000002</c:v>
                </c:pt>
                <c:pt idx="18542">
                  <c:v>309.11666666666667</c:v>
                </c:pt>
                <c:pt idx="18543">
                  <c:v>309.13333333333333</c:v>
                </c:pt>
                <c:pt idx="18544">
                  <c:v>309.14999999999998</c:v>
                </c:pt>
                <c:pt idx="18545">
                  <c:v>309.16666666666669</c:v>
                </c:pt>
                <c:pt idx="18546">
                  <c:v>309.18333333333334</c:v>
                </c:pt>
                <c:pt idx="18547">
                  <c:v>309.2</c:v>
                </c:pt>
                <c:pt idx="18548">
                  <c:v>309.21666666666664</c:v>
                </c:pt>
                <c:pt idx="18549">
                  <c:v>309.23333333333335</c:v>
                </c:pt>
                <c:pt idx="18550">
                  <c:v>309.25</c:v>
                </c:pt>
                <c:pt idx="18551">
                  <c:v>309.26666666666665</c:v>
                </c:pt>
                <c:pt idx="18552">
                  <c:v>309.28333333333336</c:v>
                </c:pt>
                <c:pt idx="18553">
                  <c:v>309.3</c:v>
                </c:pt>
                <c:pt idx="18554">
                  <c:v>309.31666666666666</c:v>
                </c:pt>
                <c:pt idx="18555">
                  <c:v>309.33333333333331</c:v>
                </c:pt>
                <c:pt idx="18556">
                  <c:v>309.35000000000002</c:v>
                </c:pt>
                <c:pt idx="18557">
                  <c:v>309.36666666666667</c:v>
                </c:pt>
                <c:pt idx="18558">
                  <c:v>309.38333333333333</c:v>
                </c:pt>
                <c:pt idx="18559">
                  <c:v>309.39999999999998</c:v>
                </c:pt>
                <c:pt idx="18560">
                  <c:v>309.41666666666669</c:v>
                </c:pt>
                <c:pt idx="18561">
                  <c:v>309.43333333333334</c:v>
                </c:pt>
                <c:pt idx="18562">
                  <c:v>309.45</c:v>
                </c:pt>
                <c:pt idx="18563">
                  <c:v>309.46666666666664</c:v>
                </c:pt>
                <c:pt idx="18564">
                  <c:v>309.48333333333335</c:v>
                </c:pt>
                <c:pt idx="18565">
                  <c:v>309.5</c:v>
                </c:pt>
                <c:pt idx="18566">
                  <c:v>309.51666666666665</c:v>
                </c:pt>
                <c:pt idx="18567">
                  <c:v>309.53333333333336</c:v>
                </c:pt>
                <c:pt idx="18568">
                  <c:v>309.55</c:v>
                </c:pt>
                <c:pt idx="18569">
                  <c:v>309.56666666666666</c:v>
                </c:pt>
                <c:pt idx="18570">
                  <c:v>309.58333333333331</c:v>
                </c:pt>
                <c:pt idx="18571">
                  <c:v>309.60000000000002</c:v>
                </c:pt>
                <c:pt idx="18572">
                  <c:v>309.61666666666667</c:v>
                </c:pt>
                <c:pt idx="18573">
                  <c:v>309.63333333333333</c:v>
                </c:pt>
                <c:pt idx="18574">
                  <c:v>309.64999999999998</c:v>
                </c:pt>
                <c:pt idx="18575">
                  <c:v>309.66666666666669</c:v>
                </c:pt>
                <c:pt idx="18576">
                  <c:v>309.68333333333334</c:v>
                </c:pt>
                <c:pt idx="18577">
                  <c:v>309.7</c:v>
                </c:pt>
                <c:pt idx="18578">
                  <c:v>309.71666666666664</c:v>
                </c:pt>
                <c:pt idx="18579">
                  <c:v>309.73333333333335</c:v>
                </c:pt>
                <c:pt idx="18580">
                  <c:v>309.75</c:v>
                </c:pt>
                <c:pt idx="18581">
                  <c:v>309.76666666666665</c:v>
                </c:pt>
                <c:pt idx="18582">
                  <c:v>309.78333333333336</c:v>
                </c:pt>
                <c:pt idx="18583">
                  <c:v>309.8</c:v>
                </c:pt>
                <c:pt idx="18584">
                  <c:v>309.81666666666666</c:v>
                </c:pt>
                <c:pt idx="18585">
                  <c:v>309.83333333333331</c:v>
                </c:pt>
                <c:pt idx="18586">
                  <c:v>309.85000000000002</c:v>
                </c:pt>
                <c:pt idx="18587">
                  <c:v>309.86666666666667</c:v>
                </c:pt>
                <c:pt idx="18588">
                  <c:v>309.88333333333333</c:v>
                </c:pt>
                <c:pt idx="18589">
                  <c:v>309.89999999999998</c:v>
                </c:pt>
                <c:pt idx="18590">
                  <c:v>309.91666666666669</c:v>
                </c:pt>
                <c:pt idx="18591">
                  <c:v>309.93333333333334</c:v>
                </c:pt>
                <c:pt idx="18592">
                  <c:v>309.95</c:v>
                </c:pt>
                <c:pt idx="18593">
                  <c:v>309.96666666666664</c:v>
                </c:pt>
                <c:pt idx="18594">
                  <c:v>309.98333333333335</c:v>
                </c:pt>
                <c:pt idx="18595">
                  <c:v>310</c:v>
                </c:pt>
                <c:pt idx="18596">
                  <c:v>310.01666666666665</c:v>
                </c:pt>
                <c:pt idx="18597">
                  <c:v>310.03333333333336</c:v>
                </c:pt>
                <c:pt idx="18598">
                  <c:v>310.05</c:v>
                </c:pt>
                <c:pt idx="18599">
                  <c:v>310.06666666666666</c:v>
                </c:pt>
                <c:pt idx="18600">
                  <c:v>310.08333333333331</c:v>
                </c:pt>
                <c:pt idx="18601">
                  <c:v>310.10000000000002</c:v>
                </c:pt>
                <c:pt idx="18602">
                  <c:v>310.11666666666667</c:v>
                </c:pt>
                <c:pt idx="18603">
                  <c:v>310.13333333333333</c:v>
                </c:pt>
                <c:pt idx="18604">
                  <c:v>310.14999999999998</c:v>
                </c:pt>
                <c:pt idx="18605">
                  <c:v>310.16666666666669</c:v>
                </c:pt>
                <c:pt idx="18606">
                  <c:v>310.18333333333334</c:v>
                </c:pt>
                <c:pt idx="18607">
                  <c:v>310.2</c:v>
                </c:pt>
                <c:pt idx="18608">
                  <c:v>310.21666666666664</c:v>
                </c:pt>
                <c:pt idx="18609">
                  <c:v>310.23333333333335</c:v>
                </c:pt>
                <c:pt idx="18610">
                  <c:v>310.25</c:v>
                </c:pt>
                <c:pt idx="18611">
                  <c:v>310.26666666666665</c:v>
                </c:pt>
                <c:pt idx="18612">
                  <c:v>310.28333333333336</c:v>
                </c:pt>
                <c:pt idx="18613">
                  <c:v>310.3</c:v>
                </c:pt>
                <c:pt idx="18614">
                  <c:v>310.31666666666666</c:v>
                </c:pt>
                <c:pt idx="18615">
                  <c:v>310.33333333333331</c:v>
                </c:pt>
                <c:pt idx="18616">
                  <c:v>310.35000000000002</c:v>
                </c:pt>
                <c:pt idx="18617">
                  <c:v>310.36666666666667</c:v>
                </c:pt>
                <c:pt idx="18618">
                  <c:v>310.38333333333333</c:v>
                </c:pt>
                <c:pt idx="18619">
                  <c:v>310.39999999999998</c:v>
                </c:pt>
                <c:pt idx="18620">
                  <c:v>310.41666666666669</c:v>
                </c:pt>
                <c:pt idx="18621">
                  <c:v>310.43333333333334</c:v>
                </c:pt>
                <c:pt idx="18622">
                  <c:v>310.45</c:v>
                </c:pt>
                <c:pt idx="18623">
                  <c:v>310.46666666666664</c:v>
                </c:pt>
                <c:pt idx="18624">
                  <c:v>310.48333333333335</c:v>
                </c:pt>
                <c:pt idx="18625">
                  <c:v>310.5</c:v>
                </c:pt>
                <c:pt idx="18626">
                  <c:v>310.51666666666665</c:v>
                </c:pt>
                <c:pt idx="18627">
                  <c:v>310.53333333333336</c:v>
                </c:pt>
                <c:pt idx="18628">
                  <c:v>310.55</c:v>
                </c:pt>
                <c:pt idx="18629">
                  <c:v>310.56666666666666</c:v>
                </c:pt>
                <c:pt idx="18630">
                  <c:v>310.58333333333331</c:v>
                </c:pt>
                <c:pt idx="18631">
                  <c:v>310.60000000000002</c:v>
                </c:pt>
                <c:pt idx="18632">
                  <c:v>310.61666666666667</c:v>
                </c:pt>
                <c:pt idx="18633">
                  <c:v>310.63333333333333</c:v>
                </c:pt>
                <c:pt idx="18634">
                  <c:v>310.64999999999998</c:v>
                </c:pt>
                <c:pt idx="18635">
                  <c:v>310.66666666666669</c:v>
                </c:pt>
                <c:pt idx="18636">
                  <c:v>310.68333333333334</c:v>
                </c:pt>
                <c:pt idx="18637">
                  <c:v>310.7</c:v>
                </c:pt>
                <c:pt idx="18638">
                  <c:v>310.71666666666664</c:v>
                </c:pt>
                <c:pt idx="18639">
                  <c:v>310.73333333333335</c:v>
                </c:pt>
                <c:pt idx="18640">
                  <c:v>310.75</c:v>
                </c:pt>
                <c:pt idx="18641">
                  <c:v>310.76666666666665</c:v>
                </c:pt>
                <c:pt idx="18642">
                  <c:v>310.78333333333336</c:v>
                </c:pt>
                <c:pt idx="18643">
                  <c:v>310.8</c:v>
                </c:pt>
                <c:pt idx="18644">
                  <c:v>310.81666666666666</c:v>
                </c:pt>
                <c:pt idx="18645">
                  <c:v>310.83333333333331</c:v>
                </c:pt>
                <c:pt idx="18646">
                  <c:v>310.85000000000002</c:v>
                </c:pt>
                <c:pt idx="18647">
                  <c:v>310.86666666666667</c:v>
                </c:pt>
                <c:pt idx="18648">
                  <c:v>310.88333333333333</c:v>
                </c:pt>
                <c:pt idx="18649">
                  <c:v>310.89999999999998</c:v>
                </c:pt>
                <c:pt idx="18650">
                  <c:v>310.91666666666669</c:v>
                </c:pt>
                <c:pt idx="18651">
                  <c:v>310.93333333333334</c:v>
                </c:pt>
                <c:pt idx="18652">
                  <c:v>310.95</c:v>
                </c:pt>
                <c:pt idx="18653">
                  <c:v>310.96666666666664</c:v>
                </c:pt>
                <c:pt idx="18654">
                  <c:v>310.98333333333335</c:v>
                </c:pt>
                <c:pt idx="18655">
                  <c:v>311</c:v>
                </c:pt>
                <c:pt idx="18656">
                  <c:v>311.01666666666665</c:v>
                </c:pt>
                <c:pt idx="18657">
                  <c:v>311.03333333333336</c:v>
                </c:pt>
                <c:pt idx="18658">
                  <c:v>311.05</c:v>
                </c:pt>
                <c:pt idx="18659">
                  <c:v>311.06666666666666</c:v>
                </c:pt>
                <c:pt idx="18660">
                  <c:v>311.08333333333331</c:v>
                </c:pt>
                <c:pt idx="18661">
                  <c:v>311.10000000000002</c:v>
                </c:pt>
                <c:pt idx="18662">
                  <c:v>311.11666666666667</c:v>
                </c:pt>
                <c:pt idx="18663">
                  <c:v>311.13333333333333</c:v>
                </c:pt>
                <c:pt idx="18664">
                  <c:v>311.14999999999998</c:v>
                </c:pt>
                <c:pt idx="18665">
                  <c:v>311.16666666666669</c:v>
                </c:pt>
                <c:pt idx="18666">
                  <c:v>311.18333333333334</c:v>
                </c:pt>
                <c:pt idx="18667">
                  <c:v>311.2</c:v>
                </c:pt>
                <c:pt idx="18668">
                  <c:v>311.21666666666664</c:v>
                </c:pt>
                <c:pt idx="18669">
                  <c:v>311.23333333333335</c:v>
                </c:pt>
                <c:pt idx="18670">
                  <c:v>311.25</c:v>
                </c:pt>
                <c:pt idx="18671">
                  <c:v>311.26666666666665</c:v>
                </c:pt>
                <c:pt idx="18672">
                  <c:v>311.28333333333336</c:v>
                </c:pt>
                <c:pt idx="18673">
                  <c:v>311.3</c:v>
                </c:pt>
                <c:pt idx="18674">
                  <c:v>311.31666666666666</c:v>
                </c:pt>
                <c:pt idx="18675">
                  <c:v>311.33333333333331</c:v>
                </c:pt>
                <c:pt idx="18676">
                  <c:v>311.35000000000002</c:v>
                </c:pt>
                <c:pt idx="18677">
                  <c:v>311.36666666666667</c:v>
                </c:pt>
                <c:pt idx="18678">
                  <c:v>311.38333333333333</c:v>
                </c:pt>
                <c:pt idx="18679">
                  <c:v>311.39999999999998</c:v>
                </c:pt>
                <c:pt idx="18680">
                  <c:v>311.41666666666669</c:v>
                </c:pt>
                <c:pt idx="18681">
                  <c:v>311.43333333333334</c:v>
                </c:pt>
                <c:pt idx="18682">
                  <c:v>311.45</c:v>
                </c:pt>
                <c:pt idx="18683">
                  <c:v>311.46666666666664</c:v>
                </c:pt>
                <c:pt idx="18684">
                  <c:v>311.48333333333335</c:v>
                </c:pt>
                <c:pt idx="18685">
                  <c:v>311.5</c:v>
                </c:pt>
                <c:pt idx="18686">
                  <c:v>311.51666666666665</c:v>
                </c:pt>
                <c:pt idx="18687">
                  <c:v>311.53333333333336</c:v>
                </c:pt>
                <c:pt idx="18688">
                  <c:v>311.55</c:v>
                </c:pt>
                <c:pt idx="18689">
                  <c:v>311.56666666666666</c:v>
                </c:pt>
                <c:pt idx="18690">
                  <c:v>311.58333333333331</c:v>
                </c:pt>
                <c:pt idx="18691">
                  <c:v>311.60000000000002</c:v>
                </c:pt>
                <c:pt idx="18692">
                  <c:v>311.61666666666667</c:v>
                </c:pt>
                <c:pt idx="18693">
                  <c:v>311.63333333333333</c:v>
                </c:pt>
                <c:pt idx="18694">
                  <c:v>311.64999999999998</c:v>
                </c:pt>
                <c:pt idx="18695">
                  <c:v>311.66666666666669</c:v>
                </c:pt>
                <c:pt idx="18696">
                  <c:v>311.68333333333334</c:v>
                </c:pt>
                <c:pt idx="18697">
                  <c:v>311.7</c:v>
                </c:pt>
                <c:pt idx="18698">
                  <c:v>311.71666666666664</c:v>
                </c:pt>
                <c:pt idx="18699">
                  <c:v>311.73333333333335</c:v>
                </c:pt>
                <c:pt idx="18700">
                  <c:v>311.75</c:v>
                </c:pt>
                <c:pt idx="18701">
                  <c:v>311.76666666666665</c:v>
                </c:pt>
                <c:pt idx="18702">
                  <c:v>311.78333333333336</c:v>
                </c:pt>
                <c:pt idx="18703">
                  <c:v>311.8</c:v>
                </c:pt>
                <c:pt idx="18704">
                  <c:v>311.81666666666666</c:v>
                </c:pt>
                <c:pt idx="18705">
                  <c:v>311.83333333333331</c:v>
                </c:pt>
                <c:pt idx="18706">
                  <c:v>311.85000000000002</c:v>
                </c:pt>
                <c:pt idx="18707">
                  <c:v>311.86666666666667</c:v>
                </c:pt>
                <c:pt idx="18708">
                  <c:v>311.88333333333333</c:v>
                </c:pt>
                <c:pt idx="18709">
                  <c:v>311.89999999999998</c:v>
                </c:pt>
                <c:pt idx="18710">
                  <c:v>311.91666666666669</c:v>
                </c:pt>
                <c:pt idx="18711">
                  <c:v>311.93333333333334</c:v>
                </c:pt>
                <c:pt idx="18712">
                  <c:v>311.95</c:v>
                </c:pt>
                <c:pt idx="18713">
                  <c:v>311.96666666666664</c:v>
                </c:pt>
                <c:pt idx="18714">
                  <c:v>311.98333333333335</c:v>
                </c:pt>
                <c:pt idx="18715">
                  <c:v>312</c:v>
                </c:pt>
                <c:pt idx="18716">
                  <c:v>312.01666666666665</c:v>
                </c:pt>
                <c:pt idx="18717">
                  <c:v>312.03333333333336</c:v>
                </c:pt>
                <c:pt idx="18718">
                  <c:v>312.05</c:v>
                </c:pt>
                <c:pt idx="18719">
                  <c:v>312.06666666666666</c:v>
                </c:pt>
                <c:pt idx="18720">
                  <c:v>312.08333333333331</c:v>
                </c:pt>
                <c:pt idx="18721">
                  <c:v>312.10000000000002</c:v>
                </c:pt>
                <c:pt idx="18722">
                  <c:v>312.11666666666667</c:v>
                </c:pt>
                <c:pt idx="18723">
                  <c:v>312.13333333333333</c:v>
                </c:pt>
                <c:pt idx="18724">
                  <c:v>312.14999999999998</c:v>
                </c:pt>
                <c:pt idx="18725">
                  <c:v>312.16666666666669</c:v>
                </c:pt>
                <c:pt idx="18726">
                  <c:v>312.18333333333334</c:v>
                </c:pt>
                <c:pt idx="18727">
                  <c:v>312.2</c:v>
                </c:pt>
                <c:pt idx="18728">
                  <c:v>312.21666666666664</c:v>
                </c:pt>
                <c:pt idx="18729">
                  <c:v>312.23333333333335</c:v>
                </c:pt>
                <c:pt idx="18730">
                  <c:v>312.25</c:v>
                </c:pt>
                <c:pt idx="18731">
                  <c:v>312.26666666666665</c:v>
                </c:pt>
                <c:pt idx="18732">
                  <c:v>312.28333333333336</c:v>
                </c:pt>
                <c:pt idx="18733">
                  <c:v>312.3</c:v>
                </c:pt>
                <c:pt idx="18734">
                  <c:v>312.31666666666666</c:v>
                </c:pt>
                <c:pt idx="18735">
                  <c:v>312.33333333333331</c:v>
                </c:pt>
                <c:pt idx="18736">
                  <c:v>312.35000000000002</c:v>
                </c:pt>
                <c:pt idx="18737">
                  <c:v>312.36666666666667</c:v>
                </c:pt>
                <c:pt idx="18738">
                  <c:v>312.38333333333333</c:v>
                </c:pt>
                <c:pt idx="18739">
                  <c:v>312.39999999999998</c:v>
                </c:pt>
                <c:pt idx="18740">
                  <c:v>312.41666666666669</c:v>
                </c:pt>
                <c:pt idx="18741">
                  <c:v>312.43333333333334</c:v>
                </c:pt>
                <c:pt idx="18742">
                  <c:v>312.45</c:v>
                </c:pt>
                <c:pt idx="18743">
                  <c:v>312.46666666666664</c:v>
                </c:pt>
                <c:pt idx="18744">
                  <c:v>312.48333333333335</c:v>
                </c:pt>
                <c:pt idx="18745">
                  <c:v>312.5</c:v>
                </c:pt>
                <c:pt idx="18746">
                  <c:v>312.51666666666665</c:v>
                </c:pt>
                <c:pt idx="18747">
                  <c:v>312.53333333333336</c:v>
                </c:pt>
                <c:pt idx="18748">
                  <c:v>312.55</c:v>
                </c:pt>
                <c:pt idx="18749">
                  <c:v>312.56666666666666</c:v>
                </c:pt>
                <c:pt idx="18750">
                  <c:v>312.58333333333331</c:v>
                </c:pt>
                <c:pt idx="18751">
                  <c:v>312.60000000000002</c:v>
                </c:pt>
                <c:pt idx="18752">
                  <c:v>312.61666666666667</c:v>
                </c:pt>
                <c:pt idx="18753">
                  <c:v>312.63333333333333</c:v>
                </c:pt>
                <c:pt idx="18754">
                  <c:v>312.64999999999998</c:v>
                </c:pt>
                <c:pt idx="18755">
                  <c:v>312.66666666666669</c:v>
                </c:pt>
                <c:pt idx="18756">
                  <c:v>312.68333333333334</c:v>
                </c:pt>
                <c:pt idx="18757">
                  <c:v>312.7</c:v>
                </c:pt>
                <c:pt idx="18758">
                  <c:v>312.71666666666664</c:v>
                </c:pt>
                <c:pt idx="18759">
                  <c:v>312.73333333333335</c:v>
                </c:pt>
                <c:pt idx="18760">
                  <c:v>312.75</c:v>
                </c:pt>
                <c:pt idx="18761">
                  <c:v>312.76666666666665</c:v>
                </c:pt>
                <c:pt idx="18762">
                  <c:v>312.78333333333336</c:v>
                </c:pt>
                <c:pt idx="18763">
                  <c:v>312.8</c:v>
                </c:pt>
                <c:pt idx="18764">
                  <c:v>312.81666666666666</c:v>
                </c:pt>
                <c:pt idx="18765">
                  <c:v>312.83333333333331</c:v>
                </c:pt>
                <c:pt idx="18766">
                  <c:v>312.85000000000002</c:v>
                </c:pt>
                <c:pt idx="18767">
                  <c:v>312.86666666666667</c:v>
                </c:pt>
                <c:pt idx="18768">
                  <c:v>312.88333333333333</c:v>
                </c:pt>
                <c:pt idx="18769">
                  <c:v>312.89999999999998</c:v>
                </c:pt>
                <c:pt idx="18770">
                  <c:v>312.91666666666669</c:v>
                </c:pt>
                <c:pt idx="18771">
                  <c:v>312.93333333333334</c:v>
                </c:pt>
                <c:pt idx="18772">
                  <c:v>312.95</c:v>
                </c:pt>
                <c:pt idx="18773">
                  <c:v>312.96666666666664</c:v>
                </c:pt>
                <c:pt idx="18774">
                  <c:v>312.98333333333335</c:v>
                </c:pt>
                <c:pt idx="18775">
                  <c:v>313</c:v>
                </c:pt>
                <c:pt idx="18776">
                  <c:v>313.01666666666665</c:v>
                </c:pt>
                <c:pt idx="18777">
                  <c:v>313.03333333333336</c:v>
                </c:pt>
                <c:pt idx="18778">
                  <c:v>313.05</c:v>
                </c:pt>
                <c:pt idx="18779">
                  <c:v>313.06666666666666</c:v>
                </c:pt>
                <c:pt idx="18780">
                  <c:v>313.08333333333331</c:v>
                </c:pt>
                <c:pt idx="18781">
                  <c:v>313.10000000000002</c:v>
                </c:pt>
                <c:pt idx="18782">
                  <c:v>313.11666666666667</c:v>
                </c:pt>
                <c:pt idx="18783">
                  <c:v>313.13333333333333</c:v>
                </c:pt>
                <c:pt idx="18784">
                  <c:v>313.14999999999998</c:v>
                </c:pt>
                <c:pt idx="18785">
                  <c:v>313.16666666666669</c:v>
                </c:pt>
                <c:pt idx="18786">
                  <c:v>313.18333333333334</c:v>
                </c:pt>
                <c:pt idx="18787">
                  <c:v>313.2</c:v>
                </c:pt>
                <c:pt idx="18788">
                  <c:v>313.21666666666664</c:v>
                </c:pt>
                <c:pt idx="18789">
                  <c:v>313.23333333333335</c:v>
                </c:pt>
                <c:pt idx="18790">
                  <c:v>313.25</c:v>
                </c:pt>
                <c:pt idx="18791">
                  <c:v>313.26666666666665</c:v>
                </c:pt>
                <c:pt idx="18792">
                  <c:v>313.28333333333336</c:v>
                </c:pt>
                <c:pt idx="18793">
                  <c:v>313.3</c:v>
                </c:pt>
                <c:pt idx="18794">
                  <c:v>313.31666666666666</c:v>
                </c:pt>
                <c:pt idx="18795">
                  <c:v>313.33333333333331</c:v>
                </c:pt>
                <c:pt idx="18796">
                  <c:v>313.35000000000002</c:v>
                </c:pt>
                <c:pt idx="18797">
                  <c:v>313.36666666666667</c:v>
                </c:pt>
                <c:pt idx="18798">
                  <c:v>313.38333333333333</c:v>
                </c:pt>
                <c:pt idx="18799">
                  <c:v>313.39999999999998</c:v>
                </c:pt>
                <c:pt idx="18800">
                  <c:v>313.41666666666669</c:v>
                </c:pt>
                <c:pt idx="18801">
                  <c:v>313.43333333333334</c:v>
                </c:pt>
                <c:pt idx="18802">
                  <c:v>313.45</c:v>
                </c:pt>
                <c:pt idx="18803">
                  <c:v>313.46666666666664</c:v>
                </c:pt>
                <c:pt idx="18804">
                  <c:v>313.48333333333335</c:v>
                </c:pt>
                <c:pt idx="18805">
                  <c:v>313.5</c:v>
                </c:pt>
                <c:pt idx="18806">
                  <c:v>313.51666666666665</c:v>
                </c:pt>
                <c:pt idx="18807">
                  <c:v>313.53333333333336</c:v>
                </c:pt>
                <c:pt idx="18808">
                  <c:v>313.55</c:v>
                </c:pt>
                <c:pt idx="18809">
                  <c:v>313.56666666666666</c:v>
                </c:pt>
                <c:pt idx="18810">
                  <c:v>313.58333333333331</c:v>
                </c:pt>
                <c:pt idx="18811">
                  <c:v>313.60000000000002</c:v>
                </c:pt>
                <c:pt idx="18812">
                  <c:v>313.61666666666667</c:v>
                </c:pt>
                <c:pt idx="18813">
                  <c:v>313.63333333333333</c:v>
                </c:pt>
                <c:pt idx="18814">
                  <c:v>313.64999999999998</c:v>
                </c:pt>
                <c:pt idx="18815">
                  <c:v>313.66666666666669</c:v>
                </c:pt>
                <c:pt idx="18816">
                  <c:v>313.68333333333334</c:v>
                </c:pt>
                <c:pt idx="18817">
                  <c:v>313.7</c:v>
                </c:pt>
                <c:pt idx="18818">
                  <c:v>313.71666666666664</c:v>
                </c:pt>
                <c:pt idx="18819">
                  <c:v>313.73333333333335</c:v>
                </c:pt>
                <c:pt idx="18820">
                  <c:v>313.75</c:v>
                </c:pt>
                <c:pt idx="18821">
                  <c:v>313.76666666666665</c:v>
                </c:pt>
                <c:pt idx="18822">
                  <c:v>313.78333333333336</c:v>
                </c:pt>
                <c:pt idx="18823">
                  <c:v>313.8</c:v>
                </c:pt>
                <c:pt idx="18824">
                  <c:v>313.81666666666666</c:v>
                </c:pt>
                <c:pt idx="18825">
                  <c:v>313.83333333333331</c:v>
                </c:pt>
                <c:pt idx="18826">
                  <c:v>313.85000000000002</c:v>
                </c:pt>
                <c:pt idx="18827">
                  <c:v>313.86666666666667</c:v>
                </c:pt>
                <c:pt idx="18828">
                  <c:v>313.88333333333333</c:v>
                </c:pt>
                <c:pt idx="18829">
                  <c:v>313.89999999999998</c:v>
                </c:pt>
                <c:pt idx="18830">
                  <c:v>313.91666666666669</c:v>
                </c:pt>
                <c:pt idx="18831">
                  <c:v>313.93333333333334</c:v>
                </c:pt>
                <c:pt idx="18832">
                  <c:v>313.95</c:v>
                </c:pt>
                <c:pt idx="18833">
                  <c:v>313.96666666666664</c:v>
                </c:pt>
                <c:pt idx="18834">
                  <c:v>313.98333333333335</c:v>
                </c:pt>
                <c:pt idx="18835">
                  <c:v>314</c:v>
                </c:pt>
                <c:pt idx="18836">
                  <c:v>314.01666666666665</c:v>
                </c:pt>
                <c:pt idx="18837">
                  <c:v>314.03333333333336</c:v>
                </c:pt>
                <c:pt idx="18838">
                  <c:v>314.05</c:v>
                </c:pt>
                <c:pt idx="18839">
                  <c:v>314.06666666666666</c:v>
                </c:pt>
                <c:pt idx="18840">
                  <c:v>314.08333333333331</c:v>
                </c:pt>
                <c:pt idx="18841">
                  <c:v>314.10000000000002</c:v>
                </c:pt>
                <c:pt idx="18842">
                  <c:v>314.11666666666667</c:v>
                </c:pt>
                <c:pt idx="18843">
                  <c:v>314.13333333333333</c:v>
                </c:pt>
                <c:pt idx="18844">
                  <c:v>314.14999999999998</c:v>
                </c:pt>
                <c:pt idx="18845">
                  <c:v>314.16666666666669</c:v>
                </c:pt>
                <c:pt idx="18846">
                  <c:v>314.18333333333334</c:v>
                </c:pt>
                <c:pt idx="18847">
                  <c:v>314.2</c:v>
                </c:pt>
                <c:pt idx="18848">
                  <c:v>314.21666666666664</c:v>
                </c:pt>
                <c:pt idx="18849">
                  <c:v>314.23333333333335</c:v>
                </c:pt>
                <c:pt idx="18850">
                  <c:v>314.25</c:v>
                </c:pt>
                <c:pt idx="18851">
                  <c:v>314.26666666666665</c:v>
                </c:pt>
                <c:pt idx="18852">
                  <c:v>314.28333333333336</c:v>
                </c:pt>
                <c:pt idx="18853">
                  <c:v>314.3</c:v>
                </c:pt>
                <c:pt idx="18854">
                  <c:v>314.31666666666666</c:v>
                </c:pt>
                <c:pt idx="18855">
                  <c:v>314.33333333333331</c:v>
                </c:pt>
                <c:pt idx="18856">
                  <c:v>314.35000000000002</c:v>
                </c:pt>
                <c:pt idx="18857">
                  <c:v>314.36666666666667</c:v>
                </c:pt>
                <c:pt idx="18858">
                  <c:v>314.38333333333333</c:v>
                </c:pt>
                <c:pt idx="18859">
                  <c:v>314.39999999999998</c:v>
                </c:pt>
                <c:pt idx="18860">
                  <c:v>314.41666666666669</c:v>
                </c:pt>
                <c:pt idx="18861">
                  <c:v>314.43333333333334</c:v>
                </c:pt>
                <c:pt idx="18862">
                  <c:v>314.45</c:v>
                </c:pt>
                <c:pt idx="18863">
                  <c:v>314.46666666666664</c:v>
                </c:pt>
                <c:pt idx="18864">
                  <c:v>314.48333333333335</c:v>
                </c:pt>
                <c:pt idx="18865">
                  <c:v>314.5</c:v>
                </c:pt>
                <c:pt idx="18866">
                  <c:v>314.51666666666665</c:v>
                </c:pt>
                <c:pt idx="18867">
                  <c:v>314.53333333333336</c:v>
                </c:pt>
                <c:pt idx="18868">
                  <c:v>314.55</c:v>
                </c:pt>
                <c:pt idx="18869">
                  <c:v>314.56666666666666</c:v>
                </c:pt>
                <c:pt idx="18870">
                  <c:v>314.58333333333331</c:v>
                </c:pt>
                <c:pt idx="18871">
                  <c:v>314.60000000000002</c:v>
                </c:pt>
                <c:pt idx="18872">
                  <c:v>314.61666666666667</c:v>
                </c:pt>
                <c:pt idx="18873">
                  <c:v>314.63333333333333</c:v>
                </c:pt>
                <c:pt idx="18874">
                  <c:v>314.64999999999998</c:v>
                </c:pt>
                <c:pt idx="18875">
                  <c:v>314.66666666666669</c:v>
                </c:pt>
                <c:pt idx="18876">
                  <c:v>314.68333333333334</c:v>
                </c:pt>
                <c:pt idx="18877">
                  <c:v>314.7</c:v>
                </c:pt>
                <c:pt idx="18878">
                  <c:v>314.71666666666664</c:v>
                </c:pt>
                <c:pt idx="18879">
                  <c:v>314.73333333333335</c:v>
                </c:pt>
                <c:pt idx="18880">
                  <c:v>314.75</c:v>
                </c:pt>
                <c:pt idx="18881">
                  <c:v>314.76666666666665</c:v>
                </c:pt>
                <c:pt idx="18882">
                  <c:v>314.78333333333336</c:v>
                </c:pt>
                <c:pt idx="18883">
                  <c:v>314.8</c:v>
                </c:pt>
                <c:pt idx="18884">
                  <c:v>314.81666666666666</c:v>
                </c:pt>
                <c:pt idx="18885">
                  <c:v>314.83333333333331</c:v>
                </c:pt>
                <c:pt idx="18886">
                  <c:v>314.85000000000002</c:v>
                </c:pt>
                <c:pt idx="18887">
                  <c:v>314.86666666666667</c:v>
                </c:pt>
                <c:pt idx="18888">
                  <c:v>314.88333333333333</c:v>
                </c:pt>
                <c:pt idx="18889">
                  <c:v>314.89999999999998</c:v>
                </c:pt>
                <c:pt idx="18890">
                  <c:v>314.91666666666669</c:v>
                </c:pt>
                <c:pt idx="18891">
                  <c:v>314.93333333333334</c:v>
                </c:pt>
                <c:pt idx="18892">
                  <c:v>314.95</c:v>
                </c:pt>
                <c:pt idx="18893">
                  <c:v>314.96666666666664</c:v>
                </c:pt>
                <c:pt idx="18894">
                  <c:v>314.98333333333335</c:v>
                </c:pt>
                <c:pt idx="18895">
                  <c:v>315</c:v>
                </c:pt>
                <c:pt idx="18896">
                  <c:v>315.01666666666665</c:v>
                </c:pt>
                <c:pt idx="18897">
                  <c:v>315.03333333333336</c:v>
                </c:pt>
                <c:pt idx="18898">
                  <c:v>315.05</c:v>
                </c:pt>
                <c:pt idx="18899">
                  <c:v>315.06666666666666</c:v>
                </c:pt>
                <c:pt idx="18900">
                  <c:v>315.08333333333331</c:v>
                </c:pt>
                <c:pt idx="18901">
                  <c:v>315.10000000000002</c:v>
                </c:pt>
                <c:pt idx="18902">
                  <c:v>315.11666666666667</c:v>
                </c:pt>
                <c:pt idx="18903">
                  <c:v>315.13333333333333</c:v>
                </c:pt>
                <c:pt idx="18904">
                  <c:v>315.14999999999998</c:v>
                </c:pt>
                <c:pt idx="18905">
                  <c:v>315.16666666666669</c:v>
                </c:pt>
                <c:pt idx="18906">
                  <c:v>315.18333333333334</c:v>
                </c:pt>
                <c:pt idx="18907">
                  <c:v>315.2</c:v>
                </c:pt>
                <c:pt idx="18908">
                  <c:v>315.21666666666664</c:v>
                </c:pt>
                <c:pt idx="18909">
                  <c:v>315.23333333333335</c:v>
                </c:pt>
                <c:pt idx="18910">
                  <c:v>315.25</c:v>
                </c:pt>
                <c:pt idx="18911">
                  <c:v>315.26666666666665</c:v>
                </c:pt>
                <c:pt idx="18912">
                  <c:v>315.28333333333336</c:v>
                </c:pt>
                <c:pt idx="18913">
                  <c:v>315.3</c:v>
                </c:pt>
                <c:pt idx="18914">
                  <c:v>315.31666666666666</c:v>
                </c:pt>
                <c:pt idx="18915">
                  <c:v>315.33333333333331</c:v>
                </c:pt>
                <c:pt idx="18916">
                  <c:v>315.35000000000002</c:v>
                </c:pt>
                <c:pt idx="18917">
                  <c:v>315.36666666666667</c:v>
                </c:pt>
                <c:pt idx="18918">
                  <c:v>315.38333333333333</c:v>
                </c:pt>
                <c:pt idx="18919">
                  <c:v>315.39999999999998</c:v>
                </c:pt>
                <c:pt idx="18920">
                  <c:v>315.41666666666669</c:v>
                </c:pt>
                <c:pt idx="18921">
                  <c:v>315.43333333333334</c:v>
                </c:pt>
                <c:pt idx="18922">
                  <c:v>315.45</c:v>
                </c:pt>
                <c:pt idx="18923">
                  <c:v>315.46666666666664</c:v>
                </c:pt>
                <c:pt idx="18924">
                  <c:v>315.48333333333335</c:v>
                </c:pt>
                <c:pt idx="18925">
                  <c:v>315.5</c:v>
                </c:pt>
                <c:pt idx="18926">
                  <c:v>315.51666666666665</c:v>
                </c:pt>
                <c:pt idx="18927">
                  <c:v>315.53333333333336</c:v>
                </c:pt>
                <c:pt idx="18928">
                  <c:v>315.55</c:v>
                </c:pt>
                <c:pt idx="18929">
                  <c:v>315.56666666666666</c:v>
                </c:pt>
                <c:pt idx="18930">
                  <c:v>315.58333333333331</c:v>
                </c:pt>
                <c:pt idx="18931">
                  <c:v>315.60000000000002</c:v>
                </c:pt>
                <c:pt idx="18932">
                  <c:v>315.61666666666667</c:v>
                </c:pt>
                <c:pt idx="18933">
                  <c:v>315.63333333333333</c:v>
                </c:pt>
                <c:pt idx="18934">
                  <c:v>315.64999999999998</c:v>
                </c:pt>
                <c:pt idx="18935">
                  <c:v>315.66666666666669</c:v>
                </c:pt>
                <c:pt idx="18936">
                  <c:v>315.68333333333334</c:v>
                </c:pt>
                <c:pt idx="18937">
                  <c:v>315.7</c:v>
                </c:pt>
                <c:pt idx="18938">
                  <c:v>315.71666666666664</c:v>
                </c:pt>
                <c:pt idx="18939">
                  <c:v>315.73333333333335</c:v>
                </c:pt>
                <c:pt idx="18940">
                  <c:v>315.75</c:v>
                </c:pt>
                <c:pt idx="18941">
                  <c:v>315.76666666666665</c:v>
                </c:pt>
                <c:pt idx="18942">
                  <c:v>315.78333333333336</c:v>
                </c:pt>
                <c:pt idx="18943">
                  <c:v>315.8</c:v>
                </c:pt>
                <c:pt idx="18944">
                  <c:v>315.81666666666666</c:v>
                </c:pt>
                <c:pt idx="18945">
                  <c:v>315.83333333333331</c:v>
                </c:pt>
                <c:pt idx="18946">
                  <c:v>315.85000000000002</c:v>
                </c:pt>
                <c:pt idx="18947">
                  <c:v>315.86666666666667</c:v>
                </c:pt>
                <c:pt idx="18948">
                  <c:v>315.88333333333333</c:v>
                </c:pt>
                <c:pt idx="18949">
                  <c:v>315.89999999999998</c:v>
                </c:pt>
                <c:pt idx="18950">
                  <c:v>315.91666666666669</c:v>
                </c:pt>
                <c:pt idx="18951">
                  <c:v>315.93333333333334</c:v>
                </c:pt>
                <c:pt idx="18952">
                  <c:v>315.95</c:v>
                </c:pt>
                <c:pt idx="18953">
                  <c:v>315.96666666666664</c:v>
                </c:pt>
                <c:pt idx="18954">
                  <c:v>315.98333333333335</c:v>
                </c:pt>
                <c:pt idx="18955">
                  <c:v>316</c:v>
                </c:pt>
                <c:pt idx="18956">
                  <c:v>316.01666666666665</c:v>
                </c:pt>
                <c:pt idx="18957">
                  <c:v>316.03333333333336</c:v>
                </c:pt>
                <c:pt idx="18958">
                  <c:v>316.05</c:v>
                </c:pt>
                <c:pt idx="18959">
                  <c:v>316.06666666666666</c:v>
                </c:pt>
                <c:pt idx="18960">
                  <c:v>316.08333333333331</c:v>
                </c:pt>
                <c:pt idx="18961">
                  <c:v>316.10000000000002</c:v>
                </c:pt>
                <c:pt idx="18962">
                  <c:v>316.11666666666667</c:v>
                </c:pt>
                <c:pt idx="18963">
                  <c:v>316.13333333333333</c:v>
                </c:pt>
                <c:pt idx="18964">
                  <c:v>316.14999999999998</c:v>
                </c:pt>
                <c:pt idx="18965">
                  <c:v>316.16666666666669</c:v>
                </c:pt>
                <c:pt idx="18966">
                  <c:v>316.18333333333334</c:v>
                </c:pt>
                <c:pt idx="18967">
                  <c:v>316.2</c:v>
                </c:pt>
                <c:pt idx="18968">
                  <c:v>316.21666666666664</c:v>
                </c:pt>
                <c:pt idx="18969">
                  <c:v>316.23333333333335</c:v>
                </c:pt>
                <c:pt idx="18970">
                  <c:v>316.25</c:v>
                </c:pt>
                <c:pt idx="18971">
                  <c:v>316.26666666666665</c:v>
                </c:pt>
                <c:pt idx="18972">
                  <c:v>316.28333333333336</c:v>
                </c:pt>
                <c:pt idx="18973">
                  <c:v>316.3</c:v>
                </c:pt>
                <c:pt idx="18974">
                  <c:v>316.31666666666666</c:v>
                </c:pt>
                <c:pt idx="18975">
                  <c:v>316.33333333333331</c:v>
                </c:pt>
                <c:pt idx="18976">
                  <c:v>316.35000000000002</c:v>
                </c:pt>
                <c:pt idx="18977">
                  <c:v>316.36666666666667</c:v>
                </c:pt>
                <c:pt idx="18978">
                  <c:v>316.38333333333333</c:v>
                </c:pt>
                <c:pt idx="18979">
                  <c:v>316.39999999999998</c:v>
                </c:pt>
                <c:pt idx="18980">
                  <c:v>316.41666666666669</c:v>
                </c:pt>
                <c:pt idx="18981">
                  <c:v>316.43333333333334</c:v>
                </c:pt>
                <c:pt idx="18982">
                  <c:v>316.45</c:v>
                </c:pt>
                <c:pt idx="18983">
                  <c:v>316.46666666666664</c:v>
                </c:pt>
                <c:pt idx="18984">
                  <c:v>316.48333333333335</c:v>
                </c:pt>
                <c:pt idx="18985">
                  <c:v>316.5</c:v>
                </c:pt>
                <c:pt idx="18986">
                  <c:v>316.51666666666665</c:v>
                </c:pt>
                <c:pt idx="18987">
                  <c:v>316.53333333333336</c:v>
                </c:pt>
                <c:pt idx="18988">
                  <c:v>316.55</c:v>
                </c:pt>
                <c:pt idx="18989">
                  <c:v>316.56666666666666</c:v>
                </c:pt>
                <c:pt idx="18990">
                  <c:v>316.58333333333331</c:v>
                </c:pt>
                <c:pt idx="18991">
                  <c:v>316.60000000000002</c:v>
                </c:pt>
                <c:pt idx="18992">
                  <c:v>316.61666666666667</c:v>
                </c:pt>
                <c:pt idx="18993">
                  <c:v>316.63333333333333</c:v>
                </c:pt>
                <c:pt idx="18994">
                  <c:v>316.64999999999998</c:v>
                </c:pt>
                <c:pt idx="18995">
                  <c:v>316.66666666666669</c:v>
                </c:pt>
                <c:pt idx="18996">
                  <c:v>316.68333333333334</c:v>
                </c:pt>
                <c:pt idx="18997">
                  <c:v>316.7</c:v>
                </c:pt>
                <c:pt idx="18998">
                  <c:v>316.71666666666664</c:v>
                </c:pt>
                <c:pt idx="18999">
                  <c:v>316.73333333333335</c:v>
                </c:pt>
                <c:pt idx="19000">
                  <c:v>316.75</c:v>
                </c:pt>
                <c:pt idx="19001">
                  <c:v>316.76666666666665</c:v>
                </c:pt>
                <c:pt idx="19002">
                  <c:v>316.78333333333336</c:v>
                </c:pt>
                <c:pt idx="19003">
                  <c:v>316.8</c:v>
                </c:pt>
                <c:pt idx="19004">
                  <c:v>316.81666666666666</c:v>
                </c:pt>
                <c:pt idx="19005">
                  <c:v>316.83333333333331</c:v>
                </c:pt>
                <c:pt idx="19006">
                  <c:v>316.85000000000002</c:v>
                </c:pt>
                <c:pt idx="19007">
                  <c:v>316.86666666666667</c:v>
                </c:pt>
                <c:pt idx="19008">
                  <c:v>316.88333333333333</c:v>
                </c:pt>
                <c:pt idx="19009">
                  <c:v>316.89999999999998</c:v>
                </c:pt>
                <c:pt idx="19010">
                  <c:v>316.91666666666669</c:v>
                </c:pt>
                <c:pt idx="19011">
                  <c:v>316.93333333333334</c:v>
                </c:pt>
                <c:pt idx="19012">
                  <c:v>316.95</c:v>
                </c:pt>
                <c:pt idx="19013">
                  <c:v>316.96666666666664</c:v>
                </c:pt>
                <c:pt idx="19014">
                  <c:v>316.98333333333335</c:v>
                </c:pt>
                <c:pt idx="19015">
                  <c:v>317</c:v>
                </c:pt>
                <c:pt idx="19016">
                  <c:v>317.01666666666665</c:v>
                </c:pt>
                <c:pt idx="19017">
                  <c:v>317.03333333333336</c:v>
                </c:pt>
                <c:pt idx="19018">
                  <c:v>317.05</c:v>
                </c:pt>
                <c:pt idx="19019">
                  <c:v>317.06666666666666</c:v>
                </c:pt>
                <c:pt idx="19020">
                  <c:v>317.08333333333331</c:v>
                </c:pt>
                <c:pt idx="19021">
                  <c:v>317.10000000000002</c:v>
                </c:pt>
                <c:pt idx="19022">
                  <c:v>317.11666666666667</c:v>
                </c:pt>
                <c:pt idx="19023">
                  <c:v>317.13333333333333</c:v>
                </c:pt>
                <c:pt idx="19024">
                  <c:v>317.14999999999998</c:v>
                </c:pt>
                <c:pt idx="19025">
                  <c:v>317.16666666666669</c:v>
                </c:pt>
                <c:pt idx="19026">
                  <c:v>317.18333333333334</c:v>
                </c:pt>
                <c:pt idx="19027">
                  <c:v>317.2</c:v>
                </c:pt>
                <c:pt idx="19028">
                  <c:v>317.21666666666664</c:v>
                </c:pt>
                <c:pt idx="19029">
                  <c:v>317.23333333333335</c:v>
                </c:pt>
                <c:pt idx="19030">
                  <c:v>317.25</c:v>
                </c:pt>
                <c:pt idx="19031">
                  <c:v>317.26666666666665</c:v>
                </c:pt>
                <c:pt idx="19032">
                  <c:v>317.28333333333336</c:v>
                </c:pt>
                <c:pt idx="19033">
                  <c:v>317.3</c:v>
                </c:pt>
                <c:pt idx="19034">
                  <c:v>317.31666666666666</c:v>
                </c:pt>
                <c:pt idx="19035">
                  <c:v>317.33333333333331</c:v>
                </c:pt>
                <c:pt idx="19036">
                  <c:v>317.35000000000002</c:v>
                </c:pt>
                <c:pt idx="19037">
                  <c:v>317.36666666666667</c:v>
                </c:pt>
                <c:pt idx="19038">
                  <c:v>317.38333333333333</c:v>
                </c:pt>
                <c:pt idx="19039">
                  <c:v>317.39999999999998</c:v>
                </c:pt>
                <c:pt idx="19040">
                  <c:v>317.41666666666669</c:v>
                </c:pt>
                <c:pt idx="19041">
                  <c:v>317.43333333333334</c:v>
                </c:pt>
                <c:pt idx="19042">
                  <c:v>317.45</c:v>
                </c:pt>
                <c:pt idx="19043">
                  <c:v>317.46666666666664</c:v>
                </c:pt>
                <c:pt idx="19044">
                  <c:v>317.48333333333335</c:v>
                </c:pt>
                <c:pt idx="19045">
                  <c:v>317.5</c:v>
                </c:pt>
                <c:pt idx="19046">
                  <c:v>317.51666666666665</c:v>
                </c:pt>
                <c:pt idx="19047">
                  <c:v>317.53333333333336</c:v>
                </c:pt>
                <c:pt idx="19048">
                  <c:v>317.55</c:v>
                </c:pt>
                <c:pt idx="19049">
                  <c:v>317.56666666666666</c:v>
                </c:pt>
                <c:pt idx="19050">
                  <c:v>317.58333333333331</c:v>
                </c:pt>
                <c:pt idx="19051">
                  <c:v>317.60000000000002</c:v>
                </c:pt>
                <c:pt idx="19052">
                  <c:v>317.61666666666667</c:v>
                </c:pt>
                <c:pt idx="19053">
                  <c:v>317.63333333333333</c:v>
                </c:pt>
                <c:pt idx="19054">
                  <c:v>317.64999999999998</c:v>
                </c:pt>
                <c:pt idx="19055">
                  <c:v>317.66666666666669</c:v>
                </c:pt>
                <c:pt idx="19056">
                  <c:v>317.68333333333334</c:v>
                </c:pt>
                <c:pt idx="19057">
                  <c:v>317.7</c:v>
                </c:pt>
                <c:pt idx="19058">
                  <c:v>317.71666666666664</c:v>
                </c:pt>
                <c:pt idx="19059">
                  <c:v>317.73333333333335</c:v>
                </c:pt>
                <c:pt idx="19060">
                  <c:v>317.75</c:v>
                </c:pt>
                <c:pt idx="19061">
                  <c:v>317.76666666666665</c:v>
                </c:pt>
                <c:pt idx="19062">
                  <c:v>317.78333333333336</c:v>
                </c:pt>
                <c:pt idx="19063">
                  <c:v>317.8</c:v>
                </c:pt>
                <c:pt idx="19064">
                  <c:v>317.81666666666666</c:v>
                </c:pt>
                <c:pt idx="19065">
                  <c:v>317.83333333333331</c:v>
                </c:pt>
                <c:pt idx="19066">
                  <c:v>317.85000000000002</c:v>
                </c:pt>
                <c:pt idx="19067">
                  <c:v>317.86666666666667</c:v>
                </c:pt>
                <c:pt idx="19068">
                  <c:v>317.88333333333333</c:v>
                </c:pt>
                <c:pt idx="19069">
                  <c:v>317.89999999999998</c:v>
                </c:pt>
                <c:pt idx="19070">
                  <c:v>317.91666666666669</c:v>
                </c:pt>
                <c:pt idx="19071">
                  <c:v>317.93333333333334</c:v>
                </c:pt>
                <c:pt idx="19072">
                  <c:v>317.95</c:v>
                </c:pt>
                <c:pt idx="19073">
                  <c:v>317.96666666666664</c:v>
                </c:pt>
                <c:pt idx="19074">
                  <c:v>317.98333333333335</c:v>
                </c:pt>
                <c:pt idx="19075">
                  <c:v>318</c:v>
                </c:pt>
                <c:pt idx="19076">
                  <c:v>318.01666666666665</c:v>
                </c:pt>
                <c:pt idx="19077">
                  <c:v>318.03333333333336</c:v>
                </c:pt>
                <c:pt idx="19078">
                  <c:v>318.05</c:v>
                </c:pt>
                <c:pt idx="19079">
                  <c:v>318.06666666666666</c:v>
                </c:pt>
                <c:pt idx="19080">
                  <c:v>318.08333333333331</c:v>
                </c:pt>
                <c:pt idx="19081">
                  <c:v>318.10000000000002</c:v>
                </c:pt>
                <c:pt idx="19082">
                  <c:v>318.11666666666667</c:v>
                </c:pt>
                <c:pt idx="19083">
                  <c:v>318.13333333333333</c:v>
                </c:pt>
                <c:pt idx="19084">
                  <c:v>318.14999999999998</c:v>
                </c:pt>
                <c:pt idx="19085">
                  <c:v>318.16666666666669</c:v>
                </c:pt>
                <c:pt idx="19086">
                  <c:v>318.18333333333334</c:v>
                </c:pt>
                <c:pt idx="19087">
                  <c:v>318.2</c:v>
                </c:pt>
                <c:pt idx="19088">
                  <c:v>318.21666666666664</c:v>
                </c:pt>
                <c:pt idx="19089">
                  <c:v>318.23333333333335</c:v>
                </c:pt>
                <c:pt idx="19090">
                  <c:v>318.25</c:v>
                </c:pt>
                <c:pt idx="19091">
                  <c:v>318.26666666666665</c:v>
                </c:pt>
                <c:pt idx="19092">
                  <c:v>318.28333333333336</c:v>
                </c:pt>
                <c:pt idx="19093">
                  <c:v>318.3</c:v>
                </c:pt>
                <c:pt idx="19094">
                  <c:v>318.31666666666666</c:v>
                </c:pt>
                <c:pt idx="19095">
                  <c:v>318.33333333333331</c:v>
                </c:pt>
                <c:pt idx="19096">
                  <c:v>318.35000000000002</c:v>
                </c:pt>
                <c:pt idx="19097">
                  <c:v>318.36666666666667</c:v>
                </c:pt>
                <c:pt idx="19098">
                  <c:v>318.38333333333333</c:v>
                </c:pt>
                <c:pt idx="19099">
                  <c:v>318.39999999999998</c:v>
                </c:pt>
                <c:pt idx="19100">
                  <c:v>318.41666666666669</c:v>
                </c:pt>
                <c:pt idx="19101">
                  <c:v>318.43333333333334</c:v>
                </c:pt>
                <c:pt idx="19102">
                  <c:v>318.45</c:v>
                </c:pt>
                <c:pt idx="19103">
                  <c:v>318.46666666666664</c:v>
                </c:pt>
                <c:pt idx="19104">
                  <c:v>318.48333333333335</c:v>
                </c:pt>
                <c:pt idx="19105">
                  <c:v>318.5</c:v>
                </c:pt>
                <c:pt idx="19106">
                  <c:v>318.51666666666665</c:v>
                </c:pt>
                <c:pt idx="19107">
                  <c:v>318.53333333333336</c:v>
                </c:pt>
                <c:pt idx="19108">
                  <c:v>318.55</c:v>
                </c:pt>
                <c:pt idx="19109">
                  <c:v>318.56666666666666</c:v>
                </c:pt>
                <c:pt idx="19110">
                  <c:v>318.58333333333331</c:v>
                </c:pt>
                <c:pt idx="19111">
                  <c:v>318.60000000000002</c:v>
                </c:pt>
                <c:pt idx="19112">
                  <c:v>318.61666666666667</c:v>
                </c:pt>
                <c:pt idx="19113">
                  <c:v>318.63333333333333</c:v>
                </c:pt>
                <c:pt idx="19114">
                  <c:v>318.64999999999998</c:v>
                </c:pt>
                <c:pt idx="19115">
                  <c:v>318.66666666666669</c:v>
                </c:pt>
                <c:pt idx="19116">
                  <c:v>318.68333333333334</c:v>
                </c:pt>
                <c:pt idx="19117">
                  <c:v>318.7</c:v>
                </c:pt>
                <c:pt idx="19118">
                  <c:v>318.71666666666664</c:v>
                </c:pt>
                <c:pt idx="19119">
                  <c:v>318.73333333333335</c:v>
                </c:pt>
                <c:pt idx="19120">
                  <c:v>318.75</c:v>
                </c:pt>
                <c:pt idx="19121">
                  <c:v>318.76666666666665</c:v>
                </c:pt>
                <c:pt idx="19122">
                  <c:v>318.78333333333336</c:v>
                </c:pt>
                <c:pt idx="19123">
                  <c:v>318.8</c:v>
                </c:pt>
                <c:pt idx="19124">
                  <c:v>318.81666666666666</c:v>
                </c:pt>
                <c:pt idx="19125">
                  <c:v>318.83333333333331</c:v>
                </c:pt>
                <c:pt idx="19126">
                  <c:v>318.85000000000002</c:v>
                </c:pt>
                <c:pt idx="19127">
                  <c:v>318.86666666666667</c:v>
                </c:pt>
                <c:pt idx="19128">
                  <c:v>318.88333333333333</c:v>
                </c:pt>
                <c:pt idx="19129">
                  <c:v>318.89999999999998</c:v>
                </c:pt>
                <c:pt idx="19130">
                  <c:v>318.91666666666669</c:v>
                </c:pt>
                <c:pt idx="19131">
                  <c:v>318.93333333333334</c:v>
                </c:pt>
                <c:pt idx="19132">
                  <c:v>318.95</c:v>
                </c:pt>
                <c:pt idx="19133">
                  <c:v>318.96666666666664</c:v>
                </c:pt>
                <c:pt idx="19134">
                  <c:v>318.98333333333335</c:v>
                </c:pt>
                <c:pt idx="19135">
                  <c:v>319</c:v>
                </c:pt>
                <c:pt idx="19136">
                  <c:v>319.01666666666665</c:v>
                </c:pt>
                <c:pt idx="19137">
                  <c:v>319.03333333333336</c:v>
                </c:pt>
                <c:pt idx="19138">
                  <c:v>319.05</c:v>
                </c:pt>
                <c:pt idx="19139">
                  <c:v>319.06666666666666</c:v>
                </c:pt>
                <c:pt idx="19140">
                  <c:v>319.08333333333331</c:v>
                </c:pt>
                <c:pt idx="19141">
                  <c:v>319.10000000000002</c:v>
                </c:pt>
                <c:pt idx="19142">
                  <c:v>319.11666666666667</c:v>
                </c:pt>
                <c:pt idx="19143">
                  <c:v>319.13333333333333</c:v>
                </c:pt>
                <c:pt idx="19144">
                  <c:v>319.14999999999998</c:v>
                </c:pt>
                <c:pt idx="19145">
                  <c:v>319.16666666666669</c:v>
                </c:pt>
                <c:pt idx="19146">
                  <c:v>319.18333333333334</c:v>
                </c:pt>
                <c:pt idx="19147">
                  <c:v>319.2</c:v>
                </c:pt>
                <c:pt idx="19148">
                  <c:v>319.21666666666664</c:v>
                </c:pt>
                <c:pt idx="19149">
                  <c:v>319.23333333333335</c:v>
                </c:pt>
                <c:pt idx="19150">
                  <c:v>319.25</c:v>
                </c:pt>
                <c:pt idx="19151">
                  <c:v>319.26666666666665</c:v>
                </c:pt>
                <c:pt idx="19152">
                  <c:v>319.28333333333336</c:v>
                </c:pt>
                <c:pt idx="19153">
                  <c:v>319.3</c:v>
                </c:pt>
                <c:pt idx="19154">
                  <c:v>319.31666666666666</c:v>
                </c:pt>
                <c:pt idx="19155">
                  <c:v>319.33333333333331</c:v>
                </c:pt>
                <c:pt idx="19156">
                  <c:v>319.35000000000002</c:v>
                </c:pt>
                <c:pt idx="19157">
                  <c:v>319.36666666666667</c:v>
                </c:pt>
                <c:pt idx="19158">
                  <c:v>319.38333333333333</c:v>
                </c:pt>
                <c:pt idx="19159">
                  <c:v>319.39999999999998</c:v>
                </c:pt>
                <c:pt idx="19160">
                  <c:v>319.41666666666669</c:v>
                </c:pt>
                <c:pt idx="19161">
                  <c:v>319.43333333333334</c:v>
                </c:pt>
                <c:pt idx="19162">
                  <c:v>319.45</c:v>
                </c:pt>
                <c:pt idx="19163">
                  <c:v>319.46666666666664</c:v>
                </c:pt>
                <c:pt idx="19164">
                  <c:v>319.48333333333335</c:v>
                </c:pt>
                <c:pt idx="19165">
                  <c:v>319.5</c:v>
                </c:pt>
                <c:pt idx="19166">
                  <c:v>319.51666666666665</c:v>
                </c:pt>
                <c:pt idx="19167">
                  <c:v>319.53333333333336</c:v>
                </c:pt>
                <c:pt idx="19168">
                  <c:v>319.55</c:v>
                </c:pt>
                <c:pt idx="19169">
                  <c:v>319.56666666666666</c:v>
                </c:pt>
                <c:pt idx="19170">
                  <c:v>319.58333333333331</c:v>
                </c:pt>
                <c:pt idx="19171">
                  <c:v>319.60000000000002</c:v>
                </c:pt>
                <c:pt idx="19172">
                  <c:v>319.61666666666667</c:v>
                </c:pt>
                <c:pt idx="19173">
                  <c:v>319.63333333333333</c:v>
                </c:pt>
                <c:pt idx="19174">
                  <c:v>319.64999999999998</c:v>
                </c:pt>
                <c:pt idx="19175">
                  <c:v>319.66666666666669</c:v>
                </c:pt>
                <c:pt idx="19176">
                  <c:v>319.68333333333334</c:v>
                </c:pt>
                <c:pt idx="19177">
                  <c:v>319.7</c:v>
                </c:pt>
                <c:pt idx="19178">
                  <c:v>319.71666666666664</c:v>
                </c:pt>
                <c:pt idx="19179">
                  <c:v>319.73333333333335</c:v>
                </c:pt>
                <c:pt idx="19180">
                  <c:v>319.75</c:v>
                </c:pt>
                <c:pt idx="19181">
                  <c:v>319.76666666666665</c:v>
                </c:pt>
                <c:pt idx="19182">
                  <c:v>319.78333333333336</c:v>
                </c:pt>
                <c:pt idx="19183">
                  <c:v>319.8</c:v>
                </c:pt>
                <c:pt idx="19184">
                  <c:v>319.81666666666666</c:v>
                </c:pt>
                <c:pt idx="19185">
                  <c:v>319.83333333333331</c:v>
                </c:pt>
                <c:pt idx="19186">
                  <c:v>319.85000000000002</c:v>
                </c:pt>
                <c:pt idx="19187">
                  <c:v>319.86666666666667</c:v>
                </c:pt>
                <c:pt idx="19188">
                  <c:v>319.88333333333333</c:v>
                </c:pt>
                <c:pt idx="19189">
                  <c:v>319.89999999999998</c:v>
                </c:pt>
                <c:pt idx="19190">
                  <c:v>319.91666666666669</c:v>
                </c:pt>
                <c:pt idx="19191">
                  <c:v>319.93333333333334</c:v>
                </c:pt>
                <c:pt idx="19192">
                  <c:v>319.95</c:v>
                </c:pt>
                <c:pt idx="19193">
                  <c:v>319.96666666666664</c:v>
                </c:pt>
                <c:pt idx="19194">
                  <c:v>319.98333333333335</c:v>
                </c:pt>
                <c:pt idx="19195">
                  <c:v>320</c:v>
                </c:pt>
                <c:pt idx="19196">
                  <c:v>320.01666666666665</c:v>
                </c:pt>
                <c:pt idx="19197">
                  <c:v>320.03333333333336</c:v>
                </c:pt>
                <c:pt idx="19198">
                  <c:v>320.05</c:v>
                </c:pt>
                <c:pt idx="19199">
                  <c:v>320.06666666666666</c:v>
                </c:pt>
                <c:pt idx="19200">
                  <c:v>320.08333333333331</c:v>
                </c:pt>
                <c:pt idx="19201">
                  <c:v>320.10000000000002</c:v>
                </c:pt>
                <c:pt idx="19202">
                  <c:v>320.11666666666667</c:v>
                </c:pt>
                <c:pt idx="19203">
                  <c:v>320.13333333333333</c:v>
                </c:pt>
                <c:pt idx="19204">
                  <c:v>320.14999999999998</c:v>
                </c:pt>
                <c:pt idx="19205">
                  <c:v>320.16666666666669</c:v>
                </c:pt>
                <c:pt idx="19206">
                  <c:v>320.18333333333334</c:v>
                </c:pt>
                <c:pt idx="19207">
                  <c:v>320.2</c:v>
                </c:pt>
                <c:pt idx="19208">
                  <c:v>320.21666666666664</c:v>
                </c:pt>
                <c:pt idx="19209">
                  <c:v>320.23333333333335</c:v>
                </c:pt>
                <c:pt idx="19210">
                  <c:v>320.25</c:v>
                </c:pt>
                <c:pt idx="19211">
                  <c:v>320.26666666666665</c:v>
                </c:pt>
                <c:pt idx="19212">
                  <c:v>320.28333333333336</c:v>
                </c:pt>
                <c:pt idx="19213">
                  <c:v>320.3</c:v>
                </c:pt>
                <c:pt idx="19214">
                  <c:v>320.31666666666666</c:v>
                </c:pt>
                <c:pt idx="19215">
                  <c:v>320.33333333333331</c:v>
                </c:pt>
                <c:pt idx="19216">
                  <c:v>320.35000000000002</c:v>
                </c:pt>
                <c:pt idx="19217">
                  <c:v>320.36666666666667</c:v>
                </c:pt>
                <c:pt idx="19218">
                  <c:v>320.38333333333333</c:v>
                </c:pt>
                <c:pt idx="19219">
                  <c:v>320.39999999999998</c:v>
                </c:pt>
                <c:pt idx="19220">
                  <c:v>320.41666666666669</c:v>
                </c:pt>
                <c:pt idx="19221">
                  <c:v>320.43333333333334</c:v>
                </c:pt>
                <c:pt idx="19222">
                  <c:v>320.45</c:v>
                </c:pt>
                <c:pt idx="19223">
                  <c:v>320.46666666666664</c:v>
                </c:pt>
                <c:pt idx="19224">
                  <c:v>320.48333333333335</c:v>
                </c:pt>
                <c:pt idx="19225">
                  <c:v>320.5</c:v>
                </c:pt>
                <c:pt idx="19226">
                  <c:v>320.51666666666665</c:v>
                </c:pt>
                <c:pt idx="19227">
                  <c:v>320.53333333333336</c:v>
                </c:pt>
                <c:pt idx="19228">
                  <c:v>320.55</c:v>
                </c:pt>
                <c:pt idx="19229">
                  <c:v>320.56666666666666</c:v>
                </c:pt>
                <c:pt idx="19230">
                  <c:v>320.58333333333331</c:v>
                </c:pt>
                <c:pt idx="19231">
                  <c:v>320.60000000000002</c:v>
                </c:pt>
                <c:pt idx="19232">
                  <c:v>320.61666666666667</c:v>
                </c:pt>
                <c:pt idx="19233">
                  <c:v>320.63333333333333</c:v>
                </c:pt>
                <c:pt idx="19234">
                  <c:v>320.64999999999998</c:v>
                </c:pt>
                <c:pt idx="19235">
                  <c:v>320.66666666666669</c:v>
                </c:pt>
                <c:pt idx="19236">
                  <c:v>320.68333333333334</c:v>
                </c:pt>
                <c:pt idx="19237">
                  <c:v>320.7</c:v>
                </c:pt>
                <c:pt idx="19238">
                  <c:v>320.71666666666664</c:v>
                </c:pt>
                <c:pt idx="19239">
                  <c:v>320.73333333333335</c:v>
                </c:pt>
                <c:pt idx="19240">
                  <c:v>320.75</c:v>
                </c:pt>
                <c:pt idx="19241">
                  <c:v>320.76666666666665</c:v>
                </c:pt>
                <c:pt idx="19242">
                  <c:v>320.78333333333336</c:v>
                </c:pt>
                <c:pt idx="19243">
                  <c:v>320.8</c:v>
                </c:pt>
                <c:pt idx="19244">
                  <c:v>320.81666666666666</c:v>
                </c:pt>
                <c:pt idx="19245">
                  <c:v>320.83333333333331</c:v>
                </c:pt>
                <c:pt idx="19246">
                  <c:v>320.85000000000002</c:v>
                </c:pt>
                <c:pt idx="19247">
                  <c:v>320.86666666666667</c:v>
                </c:pt>
                <c:pt idx="19248">
                  <c:v>320.88333333333333</c:v>
                </c:pt>
                <c:pt idx="19249">
                  <c:v>320.89999999999998</c:v>
                </c:pt>
                <c:pt idx="19250">
                  <c:v>320.91666666666669</c:v>
                </c:pt>
                <c:pt idx="19251">
                  <c:v>320.93333333333334</c:v>
                </c:pt>
                <c:pt idx="19252">
                  <c:v>320.95</c:v>
                </c:pt>
                <c:pt idx="19253">
                  <c:v>320.96666666666664</c:v>
                </c:pt>
                <c:pt idx="19254">
                  <c:v>320.98333333333335</c:v>
                </c:pt>
                <c:pt idx="19255">
                  <c:v>321</c:v>
                </c:pt>
                <c:pt idx="19256">
                  <c:v>321.01666666666665</c:v>
                </c:pt>
                <c:pt idx="19257">
                  <c:v>321.03333333333336</c:v>
                </c:pt>
                <c:pt idx="19258">
                  <c:v>321.05</c:v>
                </c:pt>
                <c:pt idx="19259">
                  <c:v>321.06666666666666</c:v>
                </c:pt>
                <c:pt idx="19260">
                  <c:v>321.08333333333331</c:v>
                </c:pt>
                <c:pt idx="19261">
                  <c:v>321.10000000000002</c:v>
                </c:pt>
                <c:pt idx="19262">
                  <c:v>321.11666666666667</c:v>
                </c:pt>
                <c:pt idx="19263">
                  <c:v>321.13333333333333</c:v>
                </c:pt>
                <c:pt idx="19264">
                  <c:v>321.14999999999998</c:v>
                </c:pt>
                <c:pt idx="19265">
                  <c:v>321.16666666666669</c:v>
                </c:pt>
                <c:pt idx="19266">
                  <c:v>321.18333333333334</c:v>
                </c:pt>
                <c:pt idx="19267">
                  <c:v>321.2</c:v>
                </c:pt>
                <c:pt idx="19268">
                  <c:v>321.21666666666664</c:v>
                </c:pt>
                <c:pt idx="19269">
                  <c:v>321.23333333333335</c:v>
                </c:pt>
                <c:pt idx="19270">
                  <c:v>321.25</c:v>
                </c:pt>
                <c:pt idx="19271">
                  <c:v>321.26666666666665</c:v>
                </c:pt>
                <c:pt idx="19272">
                  <c:v>321.28333333333336</c:v>
                </c:pt>
                <c:pt idx="19273">
                  <c:v>321.3</c:v>
                </c:pt>
                <c:pt idx="19274">
                  <c:v>321.31666666666666</c:v>
                </c:pt>
                <c:pt idx="19275">
                  <c:v>321.33333333333331</c:v>
                </c:pt>
                <c:pt idx="19276">
                  <c:v>321.35000000000002</c:v>
                </c:pt>
                <c:pt idx="19277">
                  <c:v>321.36666666666667</c:v>
                </c:pt>
                <c:pt idx="19278">
                  <c:v>321.38333333333333</c:v>
                </c:pt>
                <c:pt idx="19279">
                  <c:v>321.39999999999998</c:v>
                </c:pt>
                <c:pt idx="19280">
                  <c:v>321.41666666666669</c:v>
                </c:pt>
                <c:pt idx="19281">
                  <c:v>321.43333333333334</c:v>
                </c:pt>
                <c:pt idx="19282">
                  <c:v>321.45</c:v>
                </c:pt>
                <c:pt idx="19283">
                  <c:v>321.46666666666664</c:v>
                </c:pt>
                <c:pt idx="19284">
                  <c:v>321.48333333333335</c:v>
                </c:pt>
                <c:pt idx="19285">
                  <c:v>321.5</c:v>
                </c:pt>
                <c:pt idx="19286">
                  <c:v>321.51666666666665</c:v>
                </c:pt>
                <c:pt idx="19287">
                  <c:v>321.53333333333336</c:v>
                </c:pt>
                <c:pt idx="19288">
                  <c:v>321.55</c:v>
                </c:pt>
                <c:pt idx="19289">
                  <c:v>321.56666666666666</c:v>
                </c:pt>
                <c:pt idx="19290">
                  <c:v>321.58333333333331</c:v>
                </c:pt>
                <c:pt idx="19291">
                  <c:v>321.60000000000002</c:v>
                </c:pt>
                <c:pt idx="19292">
                  <c:v>321.61666666666667</c:v>
                </c:pt>
                <c:pt idx="19293">
                  <c:v>321.63333333333333</c:v>
                </c:pt>
                <c:pt idx="19294">
                  <c:v>321.64999999999998</c:v>
                </c:pt>
                <c:pt idx="19295">
                  <c:v>321.66666666666669</c:v>
                </c:pt>
                <c:pt idx="19296">
                  <c:v>321.68333333333334</c:v>
                </c:pt>
                <c:pt idx="19297">
                  <c:v>321.7</c:v>
                </c:pt>
                <c:pt idx="19298">
                  <c:v>321.71666666666664</c:v>
                </c:pt>
                <c:pt idx="19299">
                  <c:v>321.73333333333335</c:v>
                </c:pt>
                <c:pt idx="19300">
                  <c:v>321.75</c:v>
                </c:pt>
                <c:pt idx="19301">
                  <c:v>321.76666666666665</c:v>
                </c:pt>
                <c:pt idx="19302">
                  <c:v>321.78333333333336</c:v>
                </c:pt>
                <c:pt idx="19303">
                  <c:v>321.8</c:v>
                </c:pt>
                <c:pt idx="19304">
                  <c:v>321.81666666666666</c:v>
                </c:pt>
                <c:pt idx="19305">
                  <c:v>321.83333333333331</c:v>
                </c:pt>
                <c:pt idx="19306">
                  <c:v>321.85000000000002</c:v>
                </c:pt>
                <c:pt idx="19307">
                  <c:v>321.86666666666667</c:v>
                </c:pt>
                <c:pt idx="19308">
                  <c:v>321.88333333333333</c:v>
                </c:pt>
                <c:pt idx="19309">
                  <c:v>321.89999999999998</c:v>
                </c:pt>
                <c:pt idx="19310">
                  <c:v>321.91666666666669</c:v>
                </c:pt>
                <c:pt idx="19311">
                  <c:v>321.93333333333334</c:v>
                </c:pt>
                <c:pt idx="19312">
                  <c:v>321.95</c:v>
                </c:pt>
                <c:pt idx="19313">
                  <c:v>321.96666666666664</c:v>
                </c:pt>
                <c:pt idx="19314">
                  <c:v>321.98333333333335</c:v>
                </c:pt>
                <c:pt idx="19315">
                  <c:v>322</c:v>
                </c:pt>
                <c:pt idx="19316">
                  <c:v>322.01666666666665</c:v>
                </c:pt>
                <c:pt idx="19317">
                  <c:v>322.03333333333336</c:v>
                </c:pt>
                <c:pt idx="19318">
                  <c:v>322.05</c:v>
                </c:pt>
                <c:pt idx="19319">
                  <c:v>322.06666666666666</c:v>
                </c:pt>
                <c:pt idx="19320">
                  <c:v>322.08333333333331</c:v>
                </c:pt>
                <c:pt idx="19321">
                  <c:v>322.10000000000002</c:v>
                </c:pt>
                <c:pt idx="19322">
                  <c:v>322.11666666666667</c:v>
                </c:pt>
                <c:pt idx="19323">
                  <c:v>322.13333333333333</c:v>
                </c:pt>
                <c:pt idx="19324">
                  <c:v>322.14999999999998</c:v>
                </c:pt>
                <c:pt idx="19325">
                  <c:v>322.16666666666669</c:v>
                </c:pt>
                <c:pt idx="19326">
                  <c:v>322.18333333333334</c:v>
                </c:pt>
                <c:pt idx="19327">
                  <c:v>322.2</c:v>
                </c:pt>
                <c:pt idx="19328">
                  <c:v>322.21666666666664</c:v>
                </c:pt>
                <c:pt idx="19329">
                  <c:v>322.23333333333335</c:v>
                </c:pt>
                <c:pt idx="19330">
                  <c:v>322.25</c:v>
                </c:pt>
                <c:pt idx="19331">
                  <c:v>322.26666666666665</c:v>
                </c:pt>
                <c:pt idx="19332">
                  <c:v>322.28333333333336</c:v>
                </c:pt>
                <c:pt idx="19333">
                  <c:v>322.3</c:v>
                </c:pt>
                <c:pt idx="19334">
                  <c:v>322.31666666666666</c:v>
                </c:pt>
                <c:pt idx="19335">
                  <c:v>322.33333333333331</c:v>
                </c:pt>
                <c:pt idx="19336">
                  <c:v>322.35000000000002</c:v>
                </c:pt>
                <c:pt idx="19337">
                  <c:v>322.36666666666667</c:v>
                </c:pt>
                <c:pt idx="19338">
                  <c:v>322.38333333333333</c:v>
                </c:pt>
                <c:pt idx="19339">
                  <c:v>322.39999999999998</c:v>
                </c:pt>
                <c:pt idx="19340">
                  <c:v>322.41666666666669</c:v>
                </c:pt>
                <c:pt idx="19341">
                  <c:v>322.43333333333334</c:v>
                </c:pt>
                <c:pt idx="19342">
                  <c:v>322.45</c:v>
                </c:pt>
                <c:pt idx="19343">
                  <c:v>322.46666666666664</c:v>
                </c:pt>
                <c:pt idx="19344">
                  <c:v>322.48333333333335</c:v>
                </c:pt>
                <c:pt idx="19345">
                  <c:v>322.5</c:v>
                </c:pt>
                <c:pt idx="19346">
                  <c:v>322.51666666666665</c:v>
                </c:pt>
                <c:pt idx="19347">
                  <c:v>322.53333333333336</c:v>
                </c:pt>
                <c:pt idx="19348">
                  <c:v>322.55</c:v>
                </c:pt>
                <c:pt idx="19349">
                  <c:v>322.56666666666666</c:v>
                </c:pt>
                <c:pt idx="19350">
                  <c:v>322.58333333333331</c:v>
                </c:pt>
                <c:pt idx="19351">
                  <c:v>322.60000000000002</c:v>
                </c:pt>
                <c:pt idx="19352">
                  <c:v>322.61666666666667</c:v>
                </c:pt>
                <c:pt idx="19353">
                  <c:v>322.63333333333333</c:v>
                </c:pt>
                <c:pt idx="19354">
                  <c:v>322.64999999999998</c:v>
                </c:pt>
                <c:pt idx="19355">
                  <c:v>322.66666666666669</c:v>
                </c:pt>
                <c:pt idx="19356">
                  <c:v>322.68333333333334</c:v>
                </c:pt>
                <c:pt idx="19357">
                  <c:v>322.7</c:v>
                </c:pt>
                <c:pt idx="19358">
                  <c:v>322.71666666666664</c:v>
                </c:pt>
                <c:pt idx="19359">
                  <c:v>322.73333333333335</c:v>
                </c:pt>
                <c:pt idx="19360">
                  <c:v>322.75</c:v>
                </c:pt>
                <c:pt idx="19361">
                  <c:v>322.76666666666665</c:v>
                </c:pt>
                <c:pt idx="19362">
                  <c:v>322.78333333333336</c:v>
                </c:pt>
                <c:pt idx="19363">
                  <c:v>322.8</c:v>
                </c:pt>
                <c:pt idx="19364">
                  <c:v>322.81666666666666</c:v>
                </c:pt>
                <c:pt idx="19365">
                  <c:v>322.83333333333331</c:v>
                </c:pt>
                <c:pt idx="19366">
                  <c:v>322.85000000000002</c:v>
                </c:pt>
                <c:pt idx="19367">
                  <c:v>322.86666666666667</c:v>
                </c:pt>
                <c:pt idx="19368">
                  <c:v>322.88333333333333</c:v>
                </c:pt>
                <c:pt idx="19369">
                  <c:v>322.89999999999998</c:v>
                </c:pt>
                <c:pt idx="19370">
                  <c:v>322.91666666666669</c:v>
                </c:pt>
                <c:pt idx="19371">
                  <c:v>322.93333333333334</c:v>
                </c:pt>
                <c:pt idx="19372">
                  <c:v>322.95</c:v>
                </c:pt>
                <c:pt idx="19373">
                  <c:v>322.96666666666664</c:v>
                </c:pt>
                <c:pt idx="19374">
                  <c:v>322.98333333333335</c:v>
                </c:pt>
                <c:pt idx="19375">
                  <c:v>323</c:v>
                </c:pt>
                <c:pt idx="19376">
                  <c:v>323.01666666666665</c:v>
                </c:pt>
                <c:pt idx="19377">
                  <c:v>323.03333333333336</c:v>
                </c:pt>
                <c:pt idx="19378">
                  <c:v>323.05</c:v>
                </c:pt>
                <c:pt idx="19379">
                  <c:v>323.06666666666666</c:v>
                </c:pt>
                <c:pt idx="19380">
                  <c:v>323.08333333333331</c:v>
                </c:pt>
                <c:pt idx="19381">
                  <c:v>323.10000000000002</c:v>
                </c:pt>
                <c:pt idx="19382">
                  <c:v>323.11666666666667</c:v>
                </c:pt>
                <c:pt idx="19383">
                  <c:v>323.13333333333333</c:v>
                </c:pt>
                <c:pt idx="19384">
                  <c:v>323.14999999999998</c:v>
                </c:pt>
                <c:pt idx="19385">
                  <c:v>323.16666666666669</c:v>
                </c:pt>
                <c:pt idx="19386">
                  <c:v>323.18333333333334</c:v>
                </c:pt>
                <c:pt idx="19387">
                  <c:v>323.2</c:v>
                </c:pt>
                <c:pt idx="19388">
                  <c:v>323.21666666666664</c:v>
                </c:pt>
                <c:pt idx="19389">
                  <c:v>323.23333333333335</c:v>
                </c:pt>
                <c:pt idx="19390">
                  <c:v>323.25</c:v>
                </c:pt>
                <c:pt idx="19391">
                  <c:v>323.26666666666665</c:v>
                </c:pt>
                <c:pt idx="19392">
                  <c:v>323.28333333333336</c:v>
                </c:pt>
                <c:pt idx="19393">
                  <c:v>323.3</c:v>
                </c:pt>
                <c:pt idx="19394">
                  <c:v>323.31666666666666</c:v>
                </c:pt>
                <c:pt idx="19395">
                  <c:v>323.33333333333331</c:v>
                </c:pt>
                <c:pt idx="19396">
                  <c:v>323.35000000000002</c:v>
                </c:pt>
                <c:pt idx="19397">
                  <c:v>323.36666666666667</c:v>
                </c:pt>
                <c:pt idx="19398">
                  <c:v>323.38333333333333</c:v>
                </c:pt>
                <c:pt idx="19399">
                  <c:v>323.39999999999998</c:v>
                </c:pt>
                <c:pt idx="19400">
                  <c:v>323.41666666666669</c:v>
                </c:pt>
                <c:pt idx="19401">
                  <c:v>323.43333333333334</c:v>
                </c:pt>
                <c:pt idx="19402">
                  <c:v>323.45</c:v>
                </c:pt>
                <c:pt idx="19403">
                  <c:v>323.46666666666664</c:v>
                </c:pt>
                <c:pt idx="19404">
                  <c:v>323.48333333333335</c:v>
                </c:pt>
                <c:pt idx="19405">
                  <c:v>323.5</c:v>
                </c:pt>
                <c:pt idx="19406">
                  <c:v>323.51666666666665</c:v>
                </c:pt>
                <c:pt idx="19407">
                  <c:v>323.53333333333336</c:v>
                </c:pt>
                <c:pt idx="19408">
                  <c:v>323.55</c:v>
                </c:pt>
                <c:pt idx="19409">
                  <c:v>323.56666666666666</c:v>
                </c:pt>
                <c:pt idx="19410">
                  <c:v>323.58333333333331</c:v>
                </c:pt>
                <c:pt idx="19411">
                  <c:v>323.60000000000002</c:v>
                </c:pt>
                <c:pt idx="19412">
                  <c:v>323.61666666666667</c:v>
                </c:pt>
                <c:pt idx="19413">
                  <c:v>323.63333333333333</c:v>
                </c:pt>
                <c:pt idx="19414">
                  <c:v>323.64999999999998</c:v>
                </c:pt>
                <c:pt idx="19415">
                  <c:v>323.66666666666669</c:v>
                </c:pt>
                <c:pt idx="19416">
                  <c:v>323.68333333333334</c:v>
                </c:pt>
                <c:pt idx="19417">
                  <c:v>323.7</c:v>
                </c:pt>
                <c:pt idx="19418">
                  <c:v>323.71666666666664</c:v>
                </c:pt>
                <c:pt idx="19419">
                  <c:v>323.73333333333335</c:v>
                </c:pt>
                <c:pt idx="19420">
                  <c:v>323.75</c:v>
                </c:pt>
                <c:pt idx="19421">
                  <c:v>323.76666666666665</c:v>
                </c:pt>
                <c:pt idx="19422">
                  <c:v>323.78333333333336</c:v>
                </c:pt>
                <c:pt idx="19423">
                  <c:v>323.8</c:v>
                </c:pt>
                <c:pt idx="19424">
                  <c:v>323.81666666666666</c:v>
                </c:pt>
                <c:pt idx="19425">
                  <c:v>323.83333333333331</c:v>
                </c:pt>
                <c:pt idx="19426">
                  <c:v>323.85000000000002</c:v>
                </c:pt>
                <c:pt idx="19427">
                  <c:v>323.86666666666667</c:v>
                </c:pt>
                <c:pt idx="19428">
                  <c:v>323.88333333333333</c:v>
                </c:pt>
                <c:pt idx="19429">
                  <c:v>323.89999999999998</c:v>
                </c:pt>
                <c:pt idx="19430">
                  <c:v>323.91666666666669</c:v>
                </c:pt>
                <c:pt idx="19431">
                  <c:v>323.93333333333334</c:v>
                </c:pt>
                <c:pt idx="19432">
                  <c:v>323.95</c:v>
                </c:pt>
                <c:pt idx="19433">
                  <c:v>323.96666666666664</c:v>
                </c:pt>
                <c:pt idx="19434">
                  <c:v>323.98333333333335</c:v>
                </c:pt>
                <c:pt idx="19435">
                  <c:v>324</c:v>
                </c:pt>
                <c:pt idx="19436">
                  <c:v>324.01666666666665</c:v>
                </c:pt>
                <c:pt idx="19437">
                  <c:v>324.03333333333336</c:v>
                </c:pt>
                <c:pt idx="19438">
                  <c:v>324.05</c:v>
                </c:pt>
                <c:pt idx="19439">
                  <c:v>324.06666666666666</c:v>
                </c:pt>
                <c:pt idx="19440">
                  <c:v>324.08333333333331</c:v>
                </c:pt>
                <c:pt idx="19441">
                  <c:v>324.10000000000002</c:v>
                </c:pt>
                <c:pt idx="19442">
                  <c:v>324.11666666666667</c:v>
                </c:pt>
                <c:pt idx="19443">
                  <c:v>324.13333333333333</c:v>
                </c:pt>
                <c:pt idx="19444">
                  <c:v>324.14999999999998</c:v>
                </c:pt>
                <c:pt idx="19445">
                  <c:v>324.16666666666669</c:v>
                </c:pt>
                <c:pt idx="19446">
                  <c:v>324.18333333333334</c:v>
                </c:pt>
                <c:pt idx="19447">
                  <c:v>324.2</c:v>
                </c:pt>
                <c:pt idx="19448">
                  <c:v>324.21666666666664</c:v>
                </c:pt>
                <c:pt idx="19449">
                  <c:v>324.23333333333335</c:v>
                </c:pt>
                <c:pt idx="19450">
                  <c:v>324.25</c:v>
                </c:pt>
                <c:pt idx="19451">
                  <c:v>324.26666666666665</c:v>
                </c:pt>
                <c:pt idx="19452">
                  <c:v>324.28333333333336</c:v>
                </c:pt>
                <c:pt idx="19453">
                  <c:v>324.3</c:v>
                </c:pt>
                <c:pt idx="19454">
                  <c:v>324.31666666666666</c:v>
                </c:pt>
                <c:pt idx="19455">
                  <c:v>324.33333333333331</c:v>
                </c:pt>
                <c:pt idx="19456">
                  <c:v>324.35000000000002</c:v>
                </c:pt>
                <c:pt idx="19457">
                  <c:v>324.36666666666667</c:v>
                </c:pt>
                <c:pt idx="19458">
                  <c:v>324.38333333333333</c:v>
                </c:pt>
                <c:pt idx="19459">
                  <c:v>324.39999999999998</c:v>
                </c:pt>
                <c:pt idx="19460">
                  <c:v>324.41666666666669</c:v>
                </c:pt>
                <c:pt idx="19461">
                  <c:v>324.43333333333334</c:v>
                </c:pt>
                <c:pt idx="19462">
                  <c:v>324.45</c:v>
                </c:pt>
                <c:pt idx="19463">
                  <c:v>324.46666666666664</c:v>
                </c:pt>
                <c:pt idx="19464">
                  <c:v>324.48333333333335</c:v>
                </c:pt>
                <c:pt idx="19465">
                  <c:v>324.5</c:v>
                </c:pt>
                <c:pt idx="19466">
                  <c:v>324.51666666666665</c:v>
                </c:pt>
                <c:pt idx="19467">
                  <c:v>324.53333333333336</c:v>
                </c:pt>
                <c:pt idx="19468">
                  <c:v>324.55</c:v>
                </c:pt>
                <c:pt idx="19469">
                  <c:v>324.56666666666666</c:v>
                </c:pt>
                <c:pt idx="19470">
                  <c:v>324.58333333333331</c:v>
                </c:pt>
                <c:pt idx="19471">
                  <c:v>324.60000000000002</c:v>
                </c:pt>
                <c:pt idx="19472">
                  <c:v>324.61666666666667</c:v>
                </c:pt>
                <c:pt idx="19473">
                  <c:v>324.63333333333333</c:v>
                </c:pt>
                <c:pt idx="19474">
                  <c:v>324.64999999999998</c:v>
                </c:pt>
                <c:pt idx="19475">
                  <c:v>324.66666666666669</c:v>
                </c:pt>
                <c:pt idx="19476">
                  <c:v>324.68333333333334</c:v>
                </c:pt>
                <c:pt idx="19477">
                  <c:v>324.7</c:v>
                </c:pt>
                <c:pt idx="19478">
                  <c:v>324.71666666666664</c:v>
                </c:pt>
                <c:pt idx="19479">
                  <c:v>324.73333333333335</c:v>
                </c:pt>
                <c:pt idx="19480">
                  <c:v>324.75</c:v>
                </c:pt>
                <c:pt idx="19481">
                  <c:v>324.76666666666665</c:v>
                </c:pt>
                <c:pt idx="19482">
                  <c:v>324.78333333333336</c:v>
                </c:pt>
                <c:pt idx="19483">
                  <c:v>324.8</c:v>
                </c:pt>
                <c:pt idx="19484">
                  <c:v>324.81666666666666</c:v>
                </c:pt>
                <c:pt idx="19485">
                  <c:v>324.83333333333331</c:v>
                </c:pt>
                <c:pt idx="19486">
                  <c:v>324.85000000000002</c:v>
                </c:pt>
                <c:pt idx="19487">
                  <c:v>324.86666666666667</c:v>
                </c:pt>
                <c:pt idx="19488">
                  <c:v>324.88333333333333</c:v>
                </c:pt>
                <c:pt idx="19489">
                  <c:v>324.89999999999998</c:v>
                </c:pt>
                <c:pt idx="19490">
                  <c:v>324.91666666666669</c:v>
                </c:pt>
                <c:pt idx="19491">
                  <c:v>324.93333333333334</c:v>
                </c:pt>
                <c:pt idx="19492">
                  <c:v>324.95</c:v>
                </c:pt>
                <c:pt idx="19493">
                  <c:v>324.96666666666664</c:v>
                </c:pt>
                <c:pt idx="19494">
                  <c:v>324.98333333333335</c:v>
                </c:pt>
                <c:pt idx="19495">
                  <c:v>325</c:v>
                </c:pt>
                <c:pt idx="19496">
                  <c:v>325.01666666666665</c:v>
                </c:pt>
                <c:pt idx="19497">
                  <c:v>325.03333333333336</c:v>
                </c:pt>
                <c:pt idx="19498">
                  <c:v>325.05</c:v>
                </c:pt>
                <c:pt idx="19499">
                  <c:v>325.06666666666666</c:v>
                </c:pt>
                <c:pt idx="19500">
                  <c:v>325.08333333333331</c:v>
                </c:pt>
                <c:pt idx="19501">
                  <c:v>325.10000000000002</c:v>
                </c:pt>
                <c:pt idx="19502">
                  <c:v>325.11666666666667</c:v>
                </c:pt>
                <c:pt idx="19503">
                  <c:v>325.13333333333333</c:v>
                </c:pt>
                <c:pt idx="19504">
                  <c:v>325.14999999999998</c:v>
                </c:pt>
                <c:pt idx="19505">
                  <c:v>325.16666666666669</c:v>
                </c:pt>
                <c:pt idx="19506">
                  <c:v>325.18333333333334</c:v>
                </c:pt>
                <c:pt idx="19507">
                  <c:v>325.2</c:v>
                </c:pt>
                <c:pt idx="19508">
                  <c:v>325.21666666666664</c:v>
                </c:pt>
                <c:pt idx="19509">
                  <c:v>325.23333333333335</c:v>
                </c:pt>
                <c:pt idx="19510">
                  <c:v>325.25</c:v>
                </c:pt>
                <c:pt idx="19511">
                  <c:v>325.26666666666665</c:v>
                </c:pt>
                <c:pt idx="19512">
                  <c:v>325.28333333333336</c:v>
                </c:pt>
                <c:pt idx="19513">
                  <c:v>325.3</c:v>
                </c:pt>
                <c:pt idx="19514">
                  <c:v>325.31666666666666</c:v>
                </c:pt>
                <c:pt idx="19515">
                  <c:v>325.33333333333331</c:v>
                </c:pt>
                <c:pt idx="19516">
                  <c:v>325.35000000000002</c:v>
                </c:pt>
                <c:pt idx="19517">
                  <c:v>325.36666666666667</c:v>
                </c:pt>
                <c:pt idx="19518">
                  <c:v>325.38333333333333</c:v>
                </c:pt>
                <c:pt idx="19519">
                  <c:v>325.39999999999998</c:v>
                </c:pt>
                <c:pt idx="19520">
                  <c:v>325.41666666666669</c:v>
                </c:pt>
                <c:pt idx="19521">
                  <c:v>325.43333333333334</c:v>
                </c:pt>
                <c:pt idx="19522">
                  <c:v>325.45</c:v>
                </c:pt>
                <c:pt idx="19523">
                  <c:v>325.46666666666664</c:v>
                </c:pt>
                <c:pt idx="19524">
                  <c:v>325.48333333333335</c:v>
                </c:pt>
                <c:pt idx="19525">
                  <c:v>325.5</c:v>
                </c:pt>
                <c:pt idx="19526">
                  <c:v>325.51666666666665</c:v>
                </c:pt>
                <c:pt idx="19527">
                  <c:v>325.53333333333336</c:v>
                </c:pt>
                <c:pt idx="19528">
                  <c:v>325.55</c:v>
                </c:pt>
                <c:pt idx="19529">
                  <c:v>325.56666666666666</c:v>
                </c:pt>
                <c:pt idx="19530">
                  <c:v>325.58333333333331</c:v>
                </c:pt>
                <c:pt idx="19531">
                  <c:v>325.60000000000002</c:v>
                </c:pt>
                <c:pt idx="19532">
                  <c:v>325.61666666666667</c:v>
                </c:pt>
                <c:pt idx="19533">
                  <c:v>325.63333333333333</c:v>
                </c:pt>
                <c:pt idx="19534">
                  <c:v>325.64999999999998</c:v>
                </c:pt>
                <c:pt idx="19535">
                  <c:v>325.66666666666669</c:v>
                </c:pt>
                <c:pt idx="19536">
                  <c:v>325.68333333333334</c:v>
                </c:pt>
                <c:pt idx="19537">
                  <c:v>325.7</c:v>
                </c:pt>
                <c:pt idx="19538">
                  <c:v>325.71666666666664</c:v>
                </c:pt>
                <c:pt idx="19539">
                  <c:v>325.73333333333335</c:v>
                </c:pt>
                <c:pt idx="19540">
                  <c:v>325.75</c:v>
                </c:pt>
                <c:pt idx="19541">
                  <c:v>325.76666666666665</c:v>
                </c:pt>
                <c:pt idx="19542">
                  <c:v>325.78333333333336</c:v>
                </c:pt>
                <c:pt idx="19543">
                  <c:v>325.8</c:v>
                </c:pt>
                <c:pt idx="19544">
                  <c:v>325.81666666666666</c:v>
                </c:pt>
                <c:pt idx="19545">
                  <c:v>325.83333333333331</c:v>
                </c:pt>
                <c:pt idx="19546">
                  <c:v>325.85000000000002</c:v>
                </c:pt>
                <c:pt idx="19547">
                  <c:v>325.86666666666667</c:v>
                </c:pt>
                <c:pt idx="19548">
                  <c:v>325.88333333333333</c:v>
                </c:pt>
                <c:pt idx="19549">
                  <c:v>325.89999999999998</c:v>
                </c:pt>
                <c:pt idx="19550">
                  <c:v>325.91666666666669</c:v>
                </c:pt>
                <c:pt idx="19551">
                  <c:v>325.93333333333334</c:v>
                </c:pt>
                <c:pt idx="19552">
                  <c:v>325.95</c:v>
                </c:pt>
                <c:pt idx="19553">
                  <c:v>325.96666666666664</c:v>
                </c:pt>
                <c:pt idx="19554">
                  <c:v>325.98333333333335</c:v>
                </c:pt>
                <c:pt idx="19555">
                  <c:v>326</c:v>
                </c:pt>
                <c:pt idx="19556">
                  <c:v>326.01666666666665</c:v>
                </c:pt>
                <c:pt idx="19557">
                  <c:v>326.03333333333336</c:v>
                </c:pt>
                <c:pt idx="19558">
                  <c:v>326.05</c:v>
                </c:pt>
                <c:pt idx="19559">
                  <c:v>326.06666666666666</c:v>
                </c:pt>
                <c:pt idx="19560">
                  <c:v>326.08333333333331</c:v>
                </c:pt>
                <c:pt idx="19561">
                  <c:v>326.10000000000002</c:v>
                </c:pt>
                <c:pt idx="19562">
                  <c:v>326.11666666666667</c:v>
                </c:pt>
                <c:pt idx="19563">
                  <c:v>326.13333333333333</c:v>
                </c:pt>
                <c:pt idx="19564">
                  <c:v>326.14999999999998</c:v>
                </c:pt>
                <c:pt idx="19565">
                  <c:v>326.16666666666669</c:v>
                </c:pt>
                <c:pt idx="19566">
                  <c:v>326.18333333333334</c:v>
                </c:pt>
                <c:pt idx="19567">
                  <c:v>326.2</c:v>
                </c:pt>
                <c:pt idx="19568">
                  <c:v>326.21666666666664</c:v>
                </c:pt>
                <c:pt idx="19569">
                  <c:v>326.23333333333335</c:v>
                </c:pt>
                <c:pt idx="19570">
                  <c:v>326.25</c:v>
                </c:pt>
                <c:pt idx="19571">
                  <c:v>326.26666666666665</c:v>
                </c:pt>
                <c:pt idx="19572">
                  <c:v>326.28333333333336</c:v>
                </c:pt>
                <c:pt idx="19573">
                  <c:v>326.3</c:v>
                </c:pt>
                <c:pt idx="19574">
                  <c:v>326.31666666666666</c:v>
                </c:pt>
                <c:pt idx="19575">
                  <c:v>326.33333333333331</c:v>
                </c:pt>
                <c:pt idx="19576">
                  <c:v>326.35000000000002</c:v>
                </c:pt>
                <c:pt idx="19577">
                  <c:v>326.36666666666667</c:v>
                </c:pt>
                <c:pt idx="19578">
                  <c:v>326.38333333333333</c:v>
                </c:pt>
                <c:pt idx="19579">
                  <c:v>326.39999999999998</c:v>
                </c:pt>
                <c:pt idx="19580">
                  <c:v>326.41666666666669</c:v>
                </c:pt>
                <c:pt idx="19581">
                  <c:v>326.43333333333334</c:v>
                </c:pt>
                <c:pt idx="19582">
                  <c:v>326.45</c:v>
                </c:pt>
                <c:pt idx="19583">
                  <c:v>326.46666666666664</c:v>
                </c:pt>
                <c:pt idx="19584">
                  <c:v>326.48333333333335</c:v>
                </c:pt>
                <c:pt idx="19585">
                  <c:v>326.5</c:v>
                </c:pt>
                <c:pt idx="19586">
                  <c:v>326.51666666666665</c:v>
                </c:pt>
                <c:pt idx="19587">
                  <c:v>326.53333333333336</c:v>
                </c:pt>
                <c:pt idx="19588">
                  <c:v>326.55</c:v>
                </c:pt>
                <c:pt idx="19589">
                  <c:v>326.56666666666666</c:v>
                </c:pt>
                <c:pt idx="19590">
                  <c:v>326.58333333333331</c:v>
                </c:pt>
                <c:pt idx="19591">
                  <c:v>326.60000000000002</c:v>
                </c:pt>
                <c:pt idx="19592">
                  <c:v>326.61666666666667</c:v>
                </c:pt>
                <c:pt idx="19593">
                  <c:v>326.63333333333333</c:v>
                </c:pt>
                <c:pt idx="19594">
                  <c:v>326.64999999999998</c:v>
                </c:pt>
                <c:pt idx="19595">
                  <c:v>326.66666666666669</c:v>
                </c:pt>
                <c:pt idx="19596">
                  <c:v>326.68333333333334</c:v>
                </c:pt>
                <c:pt idx="19597">
                  <c:v>326.7</c:v>
                </c:pt>
                <c:pt idx="19598">
                  <c:v>326.71666666666664</c:v>
                </c:pt>
                <c:pt idx="19599">
                  <c:v>326.73333333333335</c:v>
                </c:pt>
                <c:pt idx="19600">
                  <c:v>326.75</c:v>
                </c:pt>
                <c:pt idx="19601">
                  <c:v>326.76666666666665</c:v>
                </c:pt>
                <c:pt idx="19602">
                  <c:v>326.78333333333336</c:v>
                </c:pt>
                <c:pt idx="19603">
                  <c:v>326.8</c:v>
                </c:pt>
                <c:pt idx="19604">
                  <c:v>326.81666666666666</c:v>
                </c:pt>
                <c:pt idx="19605">
                  <c:v>326.83333333333331</c:v>
                </c:pt>
                <c:pt idx="19606">
                  <c:v>326.85000000000002</c:v>
                </c:pt>
                <c:pt idx="19607">
                  <c:v>326.86666666666667</c:v>
                </c:pt>
                <c:pt idx="19608">
                  <c:v>326.88333333333333</c:v>
                </c:pt>
                <c:pt idx="19609">
                  <c:v>326.89999999999998</c:v>
                </c:pt>
                <c:pt idx="19610">
                  <c:v>326.91666666666669</c:v>
                </c:pt>
                <c:pt idx="19611">
                  <c:v>326.93333333333334</c:v>
                </c:pt>
                <c:pt idx="19612">
                  <c:v>326.95</c:v>
                </c:pt>
                <c:pt idx="19613">
                  <c:v>326.96666666666664</c:v>
                </c:pt>
                <c:pt idx="19614">
                  <c:v>326.98333333333335</c:v>
                </c:pt>
                <c:pt idx="19615">
                  <c:v>327</c:v>
                </c:pt>
                <c:pt idx="19616">
                  <c:v>327.01666666666665</c:v>
                </c:pt>
                <c:pt idx="19617">
                  <c:v>327.03333333333336</c:v>
                </c:pt>
                <c:pt idx="19618">
                  <c:v>327.05</c:v>
                </c:pt>
                <c:pt idx="19619">
                  <c:v>327.06666666666666</c:v>
                </c:pt>
                <c:pt idx="19620">
                  <c:v>327.08333333333331</c:v>
                </c:pt>
                <c:pt idx="19621">
                  <c:v>327.10000000000002</c:v>
                </c:pt>
                <c:pt idx="19622">
                  <c:v>327.11666666666667</c:v>
                </c:pt>
                <c:pt idx="19623">
                  <c:v>327.13333333333333</c:v>
                </c:pt>
                <c:pt idx="19624">
                  <c:v>327.14999999999998</c:v>
                </c:pt>
                <c:pt idx="19625">
                  <c:v>327.16666666666669</c:v>
                </c:pt>
                <c:pt idx="19626">
                  <c:v>327.18333333333334</c:v>
                </c:pt>
                <c:pt idx="19627">
                  <c:v>327.2</c:v>
                </c:pt>
                <c:pt idx="19628">
                  <c:v>327.21666666666664</c:v>
                </c:pt>
                <c:pt idx="19629">
                  <c:v>327.23333333333335</c:v>
                </c:pt>
                <c:pt idx="19630">
                  <c:v>327.25</c:v>
                </c:pt>
                <c:pt idx="19631">
                  <c:v>327.26666666666665</c:v>
                </c:pt>
                <c:pt idx="19632">
                  <c:v>327.28333333333336</c:v>
                </c:pt>
                <c:pt idx="19633">
                  <c:v>327.3</c:v>
                </c:pt>
                <c:pt idx="19634">
                  <c:v>327.31666666666666</c:v>
                </c:pt>
                <c:pt idx="19635">
                  <c:v>327.33333333333331</c:v>
                </c:pt>
                <c:pt idx="19636">
                  <c:v>327.35000000000002</c:v>
                </c:pt>
                <c:pt idx="19637">
                  <c:v>327.36666666666667</c:v>
                </c:pt>
                <c:pt idx="19638">
                  <c:v>327.38333333333333</c:v>
                </c:pt>
                <c:pt idx="19639">
                  <c:v>327.39999999999998</c:v>
                </c:pt>
                <c:pt idx="19640">
                  <c:v>327.41666666666669</c:v>
                </c:pt>
                <c:pt idx="19641">
                  <c:v>327.43333333333334</c:v>
                </c:pt>
                <c:pt idx="19642">
                  <c:v>327.45</c:v>
                </c:pt>
                <c:pt idx="19643">
                  <c:v>327.46666666666664</c:v>
                </c:pt>
                <c:pt idx="19644">
                  <c:v>327.48333333333335</c:v>
                </c:pt>
                <c:pt idx="19645">
                  <c:v>327.5</c:v>
                </c:pt>
                <c:pt idx="19646">
                  <c:v>327.51666666666665</c:v>
                </c:pt>
                <c:pt idx="19647">
                  <c:v>327.53333333333336</c:v>
                </c:pt>
                <c:pt idx="19648">
                  <c:v>327.55</c:v>
                </c:pt>
                <c:pt idx="19649">
                  <c:v>327.56666666666666</c:v>
                </c:pt>
                <c:pt idx="19650">
                  <c:v>327.58333333333331</c:v>
                </c:pt>
                <c:pt idx="19651">
                  <c:v>327.60000000000002</c:v>
                </c:pt>
                <c:pt idx="19652">
                  <c:v>327.61666666666667</c:v>
                </c:pt>
                <c:pt idx="19653">
                  <c:v>327.63333333333333</c:v>
                </c:pt>
                <c:pt idx="19654">
                  <c:v>327.64999999999998</c:v>
                </c:pt>
                <c:pt idx="19655">
                  <c:v>327.66666666666669</c:v>
                </c:pt>
                <c:pt idx="19656">
                  <c:v>327.68333333333334</c:v>
                </c:pt>
                <c:pt idx="19657">
                  <c:v>327.7</c:v>
                </c:pt>
                <c:pt idx="19658">
                  <c:v>327.71666666666664</c:v>
                </c:pt>
                <c:pt idx="19659">
                  <c:v>327.73333333333335</c:v>
                </c:pt>
                <c:pt idx="19660">
                  <c:v>327.75</c:v>
                </c:pt>
                <c:pt idx="19661">
                  <c:v>327.76666666666665</c:v>
                </c:pt>
                <c:pt idx="19662">
                  <c:v>327.78333333333336</c:v>
                </c:pt>
                <c:pt idx="19663">
                  <c:v>327.8</c:v>
                </c:pt>
                <c:pt idx="19664">
                  <c:v>327.81666666666666</c:v>
                </c:pt>
                <c:pt idx="19665">
                  <c:v>327.83333333333331</c:v>
                </c:pt>
                <c:pt idx="19666">
                  <c:v>327.85</c:v>
                </c:pt>
                <c:pt idx="19667">
                  <c:v>327.86666666666667</c:v>
                </c:pt>
                <c:pt idx="19668">
                  <c:v>327.88333333333333</c:v>
                </c:pt>
                <c:pt idx="19669">
                  <c:v>327.9</c:v>
                </c:pt>
                <c:pt idx="19670">
                  <c:v>327.91666666666669</c:v>
                </c:pt>
                <c:pt idx="19671">
                  <c:v>327.93333333333334</c:v>
                </c:pt>
                <c:pt idx="19672">
                  <c:v>327.95</c:v>
                </c:pt>
                <c:pt idx="19673">
                  <c:v>327.96666666666664</c:v>
                </c:pt>
                <c:pt idx="19674">
                  <c:v>327.98333333333335</c:v>
                </c:pt>
                <c:pt idx="19675">
                  <c:v>328</c:v>
                </c:pt>
                <c:pt idx="19676">
                  <c:v>328.01666666666665</c:v>
                </c:pt>
                <c:pt idx="19677">
                  <c:v>328.03333333333336</c:v>
                </c:pt>
                <c:pt idx="19678">
                  <c:v>328.05</c:v>
                </c:pt>
                <c:pt idx="19679">
                  <c:v>328.06666666666666</c:v>
                </c:pt>
                <c:pt idx="19680">
                  <c:v>328.08333333333331</c:v>
                </c:pt>
                <c:pt idx="19681">
                  <c:v>328.1</c:v>
                </c:pt>
                <c:pt idx="19682">
                  <c:v>328.11666666666667</c:v>
                </c:pt>
                <c:pt idx="19683">
                  <c:v>328.13333333333333</c:v>
                </c:pt>
                <c:pt idx="19684">
                  <c:v>328.15</c:v>
                </c:pt>
                <c:pt idx="19685">
                  <c:v>328.16666666666669</c:v>
                </c:pt>
                <c:pt idx="19686">
                  <c:v>328.18333333333334</c:v>
                </c:pt>
                <c:pt idx="19687">
                  <c:v>328.2</c:v>
                </c:pt>
                <c:pt idx="19688">
                  <c:v>328.21666666666664</c:v>
                </c:pt>
                <c:pt idx="19689">
                  <c:v>328.23333333333335</c:v>
                </c:pt>
                <c:pt idx="19690">
                  <c:v>328.25</c:v>
                </c:pt>
                <c:pt idx="19691">
                  <c:v>328.26666666666665</c:v>
                </c:pt>
                <c:pt idx="19692">
                  <c:v>328.28333333333336</c:v>
                </c:pt>
                <c:pt idx="19693">
                  <c:v>328.3</c:v>
                </c:pt>
                <c:pt idx="19694">
                  <c:v>328.31666666666666</c:v>
                </c:pt>
                <c:pt idx="19695">
                  <c:v>328.33333333333331</c:v>
                </c:pt>
                <c:pt idx="19696">
                  <c:v>328.35</c:v>
                </c:pt>
                <c:pt idx="19697">
                  <c:v>328.36666666666667</c:v>
                </c:pt>
                <c:pt idx="19698">
                  <c:v>328.38333333333333</c:v>
                </c:pt>
                <c:pt idx="19699">
                  <c:v>328.4</c:v>
                </c:pt>
                <c:pt idx="19700">
                  <c:v>328.41666666666669</c:v>
                </c:pt>
                <c:pt idx="19701">
                  <c:v>328.43333333333334</c:v>
                </c:pt>
                <c:pt idx="19702">
                  <c:v>328.45</c:v>
                </c:pt>
                <c:pt idx="19703">
                  <c:v>328.46666666666664</c:v>
                </c:pt>
                <c:pt idx="19704">
                  <c:v>328.48333333333335</c:v>
                </c:pt>
                <c:pt idx="19705">
                  <c:v>328.5</c:v>
                </c:pt>
                <c:pt idx="19706">
                  <c:v>328.51666666666665</c:v>
                </c:pt>
                <c:pt idx="19707">
                  <c:v>328.53333333333336</c:v>
                </c:pt>
                <c:pt idx="19708">
                  <c:v>328.55</c:v>
                </c:pt>
                <c:pt idx="19709">
                  <c:v>328.56666666666666</c:v>
                </c:pt>
                <c:pt idx="19710">
                  <c:v>328.58333333333331</c:v>
                </c:pt>
                <c:pt idx="19711">
                  <c:v>328.6</c:v>
                </c:pt>
                <c:pt idx="19712">
                  <c:v>328.61666666666667</c:v>
                </c:pt>
                <c:pt idx="19713">
                  <c:v>328.63333333333333</c:v>
                </c:pt>
                <c:pt idx="19714">
                  <c:v>328.65</c:v>
                </c:pt>
                <c:pt idx="19715">
                  <c:v>328.66666666666669</c:v>
                </c:pt>
                <c:pt idx="19716">
                  <c:v>328.68333333333334</c:v>
                </c:pt>
                <c:pt idx="19717">
                  <c:v>328.7</c:v>
                </c:pt>
                <c:pt idx="19718">
                  <c:v>328.71666666666664</c:v>
                </c:pt>
                <c:pt idx="19719">
                  <c:v>328.73333333333335</c:v>
                </c:pt>
                <c:pt idx="19720">
                  <c:v>328.75</c:v>
                </c:pt>
                <c:pt idx="19721">
                  <c:v>328.76666666666665</c:v>
                </c:pt>
                <c:pt idx="19722">
                  <c:v>328.78333333333336</c:v>
                </c:pt>
                <c:pt idx="19723">
                  <c:v>328.8</c:v>
                </c:pt>
                <c:pt idx="19724">
                  <c:v>328.81666666666666</c:v>
                </c:pt>
                <c:pt idx="19725">
                  <c:v>328.83333333333331</c:v>
                </c:pt>
                <c:pt idx="19726">
                  <c:v>328.85</c:v>
                </c:pt>
                <c:pt idx="19727">
                  <c:v>328.86666666666667</c:v>
                </c:pt>
                <c:pt idx="19728">
                  <c:v>328.88333333333333</c:v>
                </c:pt>
                <c:pt idx="19729">
                  <c:v>328.9</c:v>
                </c:pt>
                <c:pt idx="19730">
                  <c:v>328.91666666666669</c:v>
                </c:pt>
                <c:pt idx="19731">
                  <c:v>328.93333333333334</c:v>
                </c:pt>
                <c:pt idx="19732">
                  <c:v>328.95</c:v>
                </c:pt>
                <c:pt idx="19733">
                  <c:v>328.96666666666664</c:v>
                </c:pt>
                <c:pt idx="19734">
                  <c:v>328.98333333333335</c:v>
                </c:pt>
                <c:pt idx="19735">
                  <c:v>329</c:v>
                </c:pt>
                <c:pt idx="19736">
                  <c:v>329.01666666666665</c:v>
                </c:pt>
                <c:pt idx="19737">
                  <c:v>329.03333333333336</c:v>
                </c:pt>
                <c:pt idx="19738">
                  <c:v>329.05</c:v>
                </c:pt>
                <c:pt idx="19739">
                  <c:v>329.06666666666666</c:v>
                </c:pt>
                <c:pt idx="19740">
                  <c:v>329.08333333333331</c:v>
                </c:pt>
                <c:pt idx="19741">
                  <c:v>329.1</c:v>
                </c:pt>
                <c:pt idx="19742">
                  <c:v>329.11666666666667</c:v>
                </c:pt>
                <c:pt idx="19743">
                  <c:v>329.13333333333333</c:v>
                </c:pt>
                <c:pt idx="19744">
                  <c:v>329.15</c:v>
                </c:pt>
                <c:pt idx="19745">
                  <c:v>329.16666666666669</c:v>
                </c:pt>
                <c:pt idx="19746">
                  <c:v>329.18333333333334</c:v>
                </c:pt>
                <c:pt idx="19747">
                  <c:v>329.2</c:v>
                </c:pt>
                <c:pt idx="19748">
                  <c:v>329.21666666666664</c:v>
                </c:pt>
                <c:pt idx="19749">
                  <c:v>329.23333333333335</c:v>
                </c:pt>
                <c:pt idx="19750">
                  <c:v>329.25</c:v>
                </c:pt>
                <c:pt idx="19751">
                  <c:v>329.26666666666665</c:v>
                </c:pt>
                <c:pt idx="19752">
                  <c:v>329.28333333333336</c:v>
                </c:pt>
                <c:pt idx="19753">
                  <c:v>329.3</c:v>
                </c:pt>
                <c:pt idx="19754">
                  <c:v>329.31666666666666</c:v>
                </c:pt>
                <c:pt idx="19755">
                  <c:v>329.33333333333331</c:v>
                </c:pt>
                <c:pt idx="19756">
                  <c:v>329.35</c:v>
                </c:pt>
                <c:pt idx="19757">
                  <c:v>329.36666666666667</c:v>
                </c:pt>
                <c:pt idx="19758">
                  <c:v>329.38333333333333</c:v>
                </c:pt>
                <c:pt idx="19759">
                  <c:v>329.4</c:v>
                </c:pt>
                <c:pt idx="19760">
                  <c:v>329.41666666666669</c:v>
                </c:pt>
                <c:pt idx="19761">
                  <c:v>329.43333333333334</c:v>
                </c:pt>
                <c:pt idx="19762">
                  <c:v>329.45</c:v>
                </c:pt>
                <c:pt idx="19763">
                  <c:v>329.46666666666664</c:v>
                </c:pt>
                <c:pt idx="19764">
                  <c:v>329.48333333333335</c:v>
                </c:pt>
                <c:pt idx="19765">
                  <c:v>329.5</c:v>
                </c:pt>
                <c:pt idx="19766">
                  <c:v>329.51666666666665</c:v>
                </c:pt>
                <c:pt idx="19767">
                  <c:v>329.53333333333336</c:v>
                </c:pt>
                <c:pt idx="19768">
                  <c:v>329.55</c:v>
                </c:pt>
                <c:pt idx="19769">
                  <c:v>329.56666666666666</c:v>
                </c:pt>
                <c:pt idx="19770">
                  <c:v>329.58333333333331</c:v>
                </c:pt>
                <c:pt idx="19771">
                  <c:v>329.6</c:v>
                </c:pt>
                <c:pt idx="19772">
                  <c:v>329.61666666666667</c:v>
                </c:pt>
                <c:pt idx="19773">
                  <c:v>329.63333333333333</c:v>
                </c:pt>
                <c:pt idx="19774">
                  <c:v>329.65</c:v>
                </c:pt>
                <c:pt idx="19775">
                  <c:v>329.66666666666669</c:v>
                </c:pt>
                <c:pt idx="19776">
                  <c:v>329.68333333333334</c:v>
                </c:pt>
                <c:pt idx="19777">
                  <c:v>329.7</c:v>
                </c:pt>
                <c:pt idx="19778">
                  <c:v>329.71666666666664</c:v>
                </c:pt>
                <c:pt idx="19779">
                  <c:v>329.73333333333335</c:v>
                </c:pt>
                <c:pt idx="19780">
                  <c:v>329.75</c:v>
                </c:pt>
                <c:pt idx="19781">
                  <c:v>329.76666666666665</c:v>
                </c:pt>
                <c:pt idx="19782">
                  <c:v>329.78333333333336</c:v>
                </c:pt>
                <c:pt idx="19783">
                  <c:v>329.8</c:v>
                </c:pt>
                <c:pt idx="19784">
                  <c:v>329.81666666666666</c:v>
                </c:pt>
                <c:pt idx="19785">
                  <c:v>329.83333333333331</c:v>
                </c:pt>
                <c:pt idx="19786">
                  <c:v>329.85</c:v>
                </c:pt>
                <c:pt idx="19787">
                  <c:v>329.86666666666667</c:v>
                </c:pt>
                <c:pt idx="19788">
                  <c:v>329.88333333333333</c:v>
                </c:pt>
                <c:pt idx="19789">
                  <c:v>329.9</c:v>
                </c:pt>
                <c:pt idx="19790">
                  <c:v>329.91666666666669</c:v>
                </c:pt>
                <c:pt idx="19791">
                  <c:v>329.93333333333334</c:v>
                </c:pt>
                <c:pt idx="19792">
                  <c:v>329.95</c:v>
                </c:pt>
                <c:pt idx="19793">
                  <c:v>329.96666666666664</c:v>
                </c:pt>
                <c:pt idx="19794">
                  <c:v>329.98333333333335</c:v>
                </c:pt>
                <c:pt idx="19795">
                  <c:v>330</c:v>
                </c:pt>
                <c:pt idx="19796">
                  <c:v>330.01666666666665</c:v>
                </c:pt>
                <c:pt idx="19797">
                  <c:v>330.03333333333336</c:v>
                </c:pt>
                <c:pt idx="19798">
                  <c:v>330.05</c:v>
                </c:pt>
                <c:pt idx="19799">
                  <c:v>330.06666666666666</c:v>
                </c:pt>
                <c:pt idx="19800">
                  <c:v>330.08333333333331</c:v>
                </c:pt>
                <c:pt idx="19801">
                  <c:v>330.1</c:v>
                </c:pt>
                <c:pt idx="19802">
                  <c:v>330.11666666666667</c:v>
                </c:pt>
                <c:pt idx="19803">
                  <c:v>330.13333333333333</c:v>
                </c:pt>
                <c:pt idx="19804">
                  <c:v>330.15</c:v>
                </c:pt>
                <c:pt idx="19805">
                  <c:v>330.16666666666669</c:v>
                </c:pt>
                <c:pt idx="19806">
                  <c:v>330.18333333333334</c:v>
                </c:pt>
                <c:pt idx="19807">
                  <c:v>330.2</c:v>
                </c:pt>
                <c:pt idx="19808">
                  <c:v>330.21666666666664</c:v>
                </c:pt>
                <c:pt idx="19809">
                  <c:v>330.23333333333335</c:v>
                </c:pt>
                <c:pt idx="19810">
                  <c:v>330.25</c:v>
                </c:pt>
                <c:pt idx="19811">
                  <c:v>330.26666666666665</c:v>
                </c:pt>
                <c:pt idx="19812">
                  <c:v>330.28333333333336</c:v>
                </c:pt>
                <c:pt idx="19813">
                  <c:v>330.3</c:v>
                </c:pt>
                <c:pt idx="19814">
                  <c:v>330.31666666666666</c:v>
                </c:pt>
                <c:pt idx="19815">
                  <c:v>330.33333333333331</c:v>
                </c:pt>
                <c:pt idx="19816">
                  <c:v>330.35</c:v>
                </c:pt>
                <c:pt idx="19817">
                  <c:v>330.36666666666667</c:v>
                </c:pt>
                <c:pt idx="19818">
                  <c:v>330.38333333333333</c:v>
                </c:pt>
                <c:pt idx="19819">
                  <c:v>330.4</c:v>
                </c:pt>
                <c:pt idx="19820">
                  <c:v>330.41666666666669</c:v>
                </c:pt>
                <c:pt idx="19821">
                  <c:v>330.43333333333334</c:v>
                </c:pt>
                <c:pt idx="19822">
                  <c:v>330.45</c:v>
                </c:pt>
                <c:pt idx="19823">
                  <c:v>330.46666666666664</c:v>
                </c:pt>
                <c:pt idx="19824">
                  <c:v>330.48333333333335</c:v>
                </c:pt>
                <c:pt idx="19825">
                  <c:v>330.5</c:v>
                </c:pt>
                <c:pt idx="19826">
                  <c:v>330.51666666666665</c:v>
                </c:pt>
                <c:pt idx="19827">
                  <c:v>330.53333333333336</c:v>
                </c:pt>
                <c:pt idx="19828">
                  <c:v>330.55</c:v>
                </c:pt>
                <c:pt idx="19829">
                  <c:v>330.56666666666666</c:v>
                </c:pt>
                <c:pt idx="19830">
                  <c:v>330.58333333333331</c:v>
                </c:pt>
                <c:pt idx="19831">
                  <c:v>330.6</c:v>
                </c:pt>
                <c:pt idx="19832">
                  <c:v>330.61666666666667</c:v>
                </c:pt>
                <c:pt idx="19833">
                  <c:v>330.63333333333333</c:v>
                </c:pt>
                <c:pt idx="19834">
                  <c:v>330.65</c:v>
                </c:pt>
                <c:pt idx="19835">
                  <c:v>330.66666666666669</c:v>
                </c:pt>
                <c:pt idx="19836">
                  <c:v>330.68333333333334</c:v>
                </c:pt>
                <c:pt idx="19837">
                  <c:v>330.7</c:v>
                </c:pt>
                <c:pt idx="19838">
                  <c:v>330.71666666666664</c:v>
                </c:pt>
                <c:pt idx="19839">
                  <c:v>330.73333333333335</c:v>
                </c:pt>
                <c:pt idx="19840">
                  <c:v>330.75</c:v>
                </c:pt>
                <c:pt idx="19841">
                  <c:v>330.76666666666665</c:v>
                </c:pt>
                <c:pt idx="19842">
                  <c:v>330.78333333333336</c:v>
                </c:pt>
                <c:pt idx="19843">
                  <c:v>330.8</c:v>
                </c:pt>
                <c:pt idx="19844">
                  <c:v>330.81666666666666</c:v>
                </c:pt>
                <c:pt idx="19845">
                  <c:v>330.83333333333331</c:v>
                </c:pt>
                <c:pt idx="19846">
                  <c:v>330.85</c:v>
                </c:pt>
                <c:pt idx="19847">
                  <c:v>330.86666666666667</c:v>
                </c:pt>
                <c:pt idx="19848">
                  <c:v>330.88333333333333</c:v>
                </c:pt>
                <c:pt idx="19849">
                  <c:v>330.9</c:v>
                </c:pt>
                <c:pt idx="19850">
                  <c:v>330.91666666666669</c:v>
                </c:pt>
                <c:pt idx="19851">
                  <c:v>330.93333333333334</c:v>
                </c:pt>
                <c:pt idx="19852">
                  <c:v>330.95</c:v>
                </c:pt>
                <c:pt idx="19853">
                  <c:v>330.96666666666664</c:v>
                </c:pt>
                <c:pt idx="19854">
                  <c:v>330.98333333333335</c:v>
                </c:pt>
                <c:pt idx="19855">
                  <c:v>331</c:v>
                </c:pt>
                <c:pt idx="19856">
                  <c:v>331.01666666666665</c:v>
                </c:pt>
                <c:pt idx="19857">
                  <c:v>331.03333333333336</c:v>
                </c:pt>
                <c:pt idx="19858">
                  <c:v>331.05</c:v>
                </c:pt>
                <c:pt idx="19859">
                  <c:v>331.06666666666666</c:v>
                </c:pt>
                <c:pt idx="19860">
                  <c:v>331.08333333333331</c:v>
                </c:pt>
                <c:pt idx="19861">
                  <c:v>331.1</c:v>
                </c:pt>
                <c:pt idx="19862">
                  <c:v>331.11666666666667</c:v>
                </c:pt>
                <c:pt idx="19863">
                  <c:v>331.13333333333333</c:v>
                </c:pt>
                <c:pt idx="19864">
                  <c:v>331.15</c:v>
                </c:pt>
                <c:pt idx="19865">
                  <c:v>331.16666666666669</c:v>
                </c:pt>
                <c:pt idx="19866">
                  <c:v>331.18333333333334</c:v>
                </c:pt>
                <c:pt idx="19867">
                  <c:v>331.2</c:v>
                </c:pt>
                <c:pt idx="19868">
                  <c:v>331.21666666666664</c:v>
                </c:pt>
                <c:pt idx="19869">
                  <c:v>331.23333333333335</c:v>
                </c:pt>
                <c:pt idx="19870">
                  <c:v>331.25</c:v>
                </c:pt>
                <c:pt idx="19871">
                  <c:v>331.26666666666665</c:v>
                </c:pt>
                <c:pt idx="19872">
                  <c:v>331.28333333333336</c:v>
                </c:pt>
                <c:pt idx="19873">
                  <c:v>331.3</c:v>
                </c:pt>
                <c:pt idx="19874">
                  <c:v>331.31666666666666</c:v>
                </c:pt>
                <c:pt idx="19875">
                  <c:v>331.33333333333331</c:v>
                </c:pt>
                <c:pt idx="19876">
                  <c:v>331.35</c:v>
                </c:pt>
                <c:pt idx="19877">
                  <c:v>331.36666666666667</c:v>
                </c:pt>
                <c:pt idx="19878">
                  <c:v>331.38333333333333</c:v>
                </c:pt>
                <c:pt idx="19879">
                  <c:v>331.4</c:v>
                </c:pt>
                <c:pt idx="19880">
                  <c:v>331.41666666666669</c:v>
                </c:pt>
                <c:pt idx="19881">
                  <c:v>331.43333333333334</c:v>
                </c:pt>
                <c:pt idx="19882">
                  <c:v>331.45</c:v>
                </c:pt>
                <c:pt idx="19883">
                  <c:v>331.46666666666664</c:v>
                </c:pt>
                <c:pt idx="19884">
                  <c:v>331.48333333333335</c:v>
                </c:pt>
                <c:pt idx="19885">
                  <c:v>331.5</c:v>
                </c:pt>
                <c:pt idx="19886">
                  <c:v>331.51666666666665</c:v>
                </c:pt>
                <c:pt idx="19887">
                  <c:v>331.53333333333336</c:v>
                </c:pt>
                <c:pt idx="19888">
                  <c:v>331.55</c:v>
                </c:pt>
                <c:pt idx="19889">
                  <c:v>331.56666666666666</c:v>
                </c:pt>
                <c:pt idx="19890">
                  <c:v>331.58333333333331</c:v>
                </c:pt>
                <c:pt idx="19891">
                  <c:v>331.6</c:v>
                </c:pt>
                <c:pt idx="19892">
                  <c:v>331.61666666666667</c:v>
                </c:pt>
                <c:pt idx="19893">
                  <c:v>331.63333333333333</c:v>
                </c:pt>
                <c:pt idx="19894">
                  <c:v>331.65</c:v>
                </c:pt>
                <c:pt idx="19895">
                  <c:v>331.66666666666669</c:v>
                </c:pt>
                <c:pt idx="19896">
                  <c:v>331.68333333333334</c:v>
                </c:pt>
                <c:pt idx="19897">
                  <c:v>331.7</c:v>
                </c:pt>
                <c:pt idx="19898">
                  <c:v>331.71666666666664</c:v>
                </c:pt>
                <c:pt idx="19899">
                  <c:v>331.73333333333335</c:v>
                </c:pt>
                <c:pt idx="19900">
                  <c:v>331.75</c:v>
                </c:pt>
                <c:pt idx="19901">
                  <c:v>331.76666666666665</c:v>
                </c:pt>
                <c:pt idx="19902">
                  <c:v>331.78333333333336</c:v>
                </c:pt>
                <c:pt idx="19903">
                  <c:v>331.8</c:v>
                </c:pt>
                <c:pt idx="19904">
                  <c:v>331.81666666666666</c:v>
                </c:pt>
                <c:pt idx="19905">
                  <c:v>331.83333333333331</c:v>
                </c:pt>
                <c:pt idx="19906">
                  <c:v>331.85</c:v>
                </c:pt>
                <c:pt idx="19907">
                  <c:v>331.86666666666667</c:v>
                </c:pt>
                <c:pt idx="19908">
                  <c:v>331.88333333333333</c:v>
                </c:pt>
                <c:pt idx="19909">
                  <c:v>331.9</c:v>
                </c:pt>
                <c:pt idx="19910">
                  <c:v>331.91666666666669</c:v>
                </c:pt>
                <c:pt idx="19911">
                  <c:v>331.93333333333334</c:v>
                </c:pt>
                <c:pt idx="19912">
                  <c:v>331.95</c:v>
                </c:pt>
                <c:pt idx="19913">
                  <c:v>331.96666666666664</c:v>
                </c:pt>
                <c:pt idx="19914">
                  <c:v>331.98333333333335</c:v>
                </c:pt>
                <c:pt idx="19915">
                  <c:v>332</c:v>
                </c:pt>
                <c:pt idx="19916">
                  <c:v>332.01666666666665</c:v>
                </c:pt>
                <c:pt idx="19917">
                  <c:v>332.03333333333336</c:v>
                </c:pt>
                <c:pt idx="19918">
                  <c:v>332.05</c:v>
                </c:pt>
                <c:pt idx="19919">
                  <c:v>332.06666666666666</c:v>
                </c:pt>
                <c:pt idx="19920">
                  <c:v>332.08333333333331</c:v>
                </c:pt>
                <c:pt idx="19921">
                  <c:v>332.1</c:v>
                </c:pt>
                <c:pt idx="19922">
                  <c:v>332.11666666666667</c:v>
                </c:pt>
                <c:pt idx="19923">
                  <c:v>332.13333333333333</c:v>
                </c:pt>
                <c:pt idx="19924">
                  <c:v>332.15</c:v>
                </c:pt>
                <c:pt idx="19925">
                  <c:v>332.16666666666669</c:v>
                </c:pt>
                <c:pt idx="19926">
                  <c:v>332.18333333333334</c:v>
                </c:pt>
                <c:pt idx="19927">
                  <c:v>332.2</c:v>
                </c:pt>
                <c:pt idx="19928">
                  <c:v>332.21666666666664</c:v>
                </c:pt>
                <c:pt idx="19929">
                  <c:v>332.23333333333335</c:v>
                </c:pt>
                <c:pt idx="19930">
                  <c:v>332.25</c:v>
                </c:pt>
                <c:pt idx="19931">
                  <c:v>332.26666666666665</c:v>
                </c:pt>
                <c:pt idx="19932">
                  <c:v>332.28333333333336</c:v>
                </c:pt>
                <c:pt idx="19933">
                  <c:v>332.3</c:v>
                </c:pt>
                <c:pt idx="19934">
                  <c:v>332.31666666666666</c:v>
                </c:pt>
                <c:pt idx="19935">
                  <c:v>332.33333333333331</c:v>
                </c:pt>
                <c:pt idx="19936">
                  <c:v>332.35</c:v>
                </c:pt>
                <c:pt idx="19937">
                  <c:v>332.36666666666667</c:v>
                </c:pt>
                <c:pt idx="19938">
                  <c:v>332.38333333333333</c:v>
                </c:pt>
                <c:pt idx="19939">
                  <c:v>332.4</c:v>
                </c:pt>
                <c:pt idx="19940">
                  <c:v>332.41666666666669</c:v>
                </c:pt>
                <c:pt idx="19941">
                  <c:v>332.43333333333334</c:v>
                </c:pt>
                <c:pt idx="19942">
                  <c:v>332.45</c:v>
                </c:pt>
                <c:pt idx="19943">
                  <c:v>332.46666666666664</c:v>
                </c:pt>
                <c:pt idx="19944">
                  <c:v>332.48333333333335</c:v>
                </c:pt>
                <c:pt idx="19945">
                  <c:v>332.5</c:v>
                </c:pt>
                <c:pt idx="19946">
                  <c:v>332.51666666666665</c:v>
                </c:pt>
                <c:pt idx="19947">
                  <c:v>332.53333333333336</c:v>
                </c:pt>
                <c:pt idx="19948">
                  <c:v>332.55</c:v>
                </c:pt>
                <c:pt idx="19949">
                  <c:v>332.56666666666666</c:v>
                </c:pt>
                <c:pt idx="19950">
                  <c:v>332.58333333333331</c:v>
                </c:pt>
                <c:pt idx="19951">
                  <c:v>332.6</c:v>
                </c:pt>
                <c:pt idx="19952">
                  <c:v>332.61666666666667</c:v>
                </c:pt>
                <c:pt idx="19953">
                  <c:v>332.63333333333333</c:v>
                </c:pt>
                <c:pt idx="19954">
                  <c:v>332.65</c:v>
                </c:pt>
                <c:pt idx="19955">
                  <c:v>332.66666666666669</c:v>
                </c:pt>
                <c:pt idx="19956">
                  <c:v>332.68333333333334</c:v>
                </c:pt>
                <c:pt idx="19957">
                  <c:v>332.7</c:v>
                </c:pt>
                <c:pt idx="19958">
                  <c:v>332.71666666666664</c:v>
                </c:pt>
                <c:pt idx="19959">
                  <c:v>332.73333333333335</c:v>
                </c:pt>
                <c:pt idx="19960">
                  <c:v>332.75</c:v>
                </c:pt>
                <c:pt idx="19961">
                  <c:v>332.76666666666665</c:v>
                </c:pt>
                <c:pt idx="19962">
                  <c:v>332.78333333333336</c:v>
                </c:pt>
                <c:pt idx="19963">
                  <c:v>332.8</c:v>
                </c:pt>
                <c:pt idx="19964">
                  <c:v>332.81666666666666</c:v>
                </c:pt>
                <c:pt idx="19965">
                  <c:v>332.83333333333331</c:v>
                </c:pt>
                <c:pt idx="19966">
                  <c:v>332.85</c:v>
                </c:pt>
                <c:pt idx="19967">
                  <c:v>332.86666666666667</c:v>
                </c:pt>
                <c:pt idx="19968">
                  <c:v>332.88333333333333</c:v>
                </c:pt>
                <c:pt idx="19969">
                  <c:v>332.9</c:v>
                </c:pt>
                <c:pt idx="19970">
                  <c:v>332.91666666666669</c:v>
                </c:pt>
                <c:pt idx="19971">
                  <c:v>332.93333333333334</c:v>
                </c:pt>
                <c:pt idx="19972">
                  <c:v>332.95</c:v>
                </c:pt>
                <c:pt idx="19973">
                  <c:v>332.96666666666664</c:v>
                </c:pt>
                <c:pt idx="19974">
                  <c:v>332.98333333333335</c:v>
                </c:pt>
                <c:pt idx="19975">
                  <c:v>333</c:v>
                </c:pt>
                <c:pt idx="19976">
                  <c:v>333.01666666666665</c:v>
                </c:pt>
                <c:pt idx="19977">
                  <c:v>333.03333333333336</c:v>
                </c:pt>
                <c:pt idx="19978">
                  <c:v>333.05</c:v>
                </c:pt>
                <c:pt idx="19979">
                  <c:v>333.06666666666666</c:v>
                </c:pt>
                <c:pt idx="19980">
                  <c:v>333.08333333333331</c:v>
                </c:pt>
                <c:pt idx="19981">
                  <c:v>333.1</c:v>
                </c:pt>
                <c:pt idx="19982">
                  <c:v>333.11666666666667</c:v>
                </c:pt>
                <c:pt idx="19983">
                  <c:v>333.13333333333333</c:v>
                </c:pt>
                <c:pt idx="19984">
                  <c:v>333.15</c:v>
                </c:pt>
                <c:pt idx="19985">
                  <c:v>333.16666666666669</c:v>
                </c:pt>
                <c:pt idx="19986">
                  <c:v>333.18333333333334</c:v>
                </c:pt>
                <c:pt idx="19987">
                  <c:v>333.2</c:v>
                </c:pt>
                <c:pt idx="19988">
                  <c:v>333.21666666666664</c:v>
                </c:pt>
                <c:pt idx="19989">
                  <c:v>333.23333333333335</c:v>
                </c:pt>
                <c:pt idx="19990">
                  <c:v>333.25</c:v>
                </c:pt>
                <c:pt idx="19991">
                  <c:v>333.26666666666665</c:v>
                </c:pt>
                <c:pt idx="19992">
                  <c:v>333.28333333333336</c:v>
                </c:pt>
                <c:pt idx="19993">
                  <c:v>333.3</c:v>
                </c:pt>
                <c:pt idx="19994">
                  <c:v>333.31666666666666</c:v>
                </c:pt>
                <c:pt idx="19995">
                  <c:v>333.33333333333331</c:v>
                </c:pt>
                <c:pt idx="19996">
                  <c:v>333.35</c:v>
                </c:pt>
                <c:pt idx="19997">
                  <c:v>333.36666666666667</c:v>
                </c:pt>
                <c:pt idx="19998">
                  <c:v>333.38333333333333</c:v>
                </c:pt>
                <c:pt idx="19999">
                  <c:v>333.4</c:v>
                </c:pt>
                <c:pt idx="20000">
                  <c:v>333.41666666666669</c:v>
                </c:pt>
                <c:pt idx="20001">
                  <c:v>333.43333333333334</c:v>
                </c:pt>
                <c:pt idx="20002">
                  <c:v>333.45</c:v>
                </c:pt>
                <c:pt idx="20003">
                  <c:v>333.46666666666664</c:v>
                </c:pt>
                <c:pt idx="20004">
                  <c:v>333.48333333333335</c:v>
                </c:pt>
                <c:pt idx="20005">
                  <c:v>333.5</c:v>
                </c:pt>
                <c:pt idx="20006">
                  <c:v>333.51666666666665</c:v>
                </c:pt>
                <c:pt idx="20007">
                  <c:v>333.53333333333336</c:v>
                </c:pt>
                <c:pt idx="20008">
                  <c:v>333.55</c:v>
                </c:pt>
                <c:pt idx="20009">
                  <c:v>333.56666666666666</c:v>
                </c:pt>
                <c:pt idx="20010">
                  <c:v>333.58333333333331</c:v>
                </c:pt>
                <c:pt idx="20011">
                  <c:v>333.6</c:v>
                </c:pt>
                <c:pt idx="20012">
                  <c:v>333.61666666666667</c:v>
                </c:pt>
                <c:pt idx="20013">
                  <c:v>333.63333333333333</c:v>
                </c:pt>
                <c:pt idx="20014">
                  <c:v>333.65</c:v>
                </c:pt>
                <c:pt idx="20015">
                  <c:v>333.66666666666669</c:v>
                </c:pt>
                <c:pt idx="20016">
                  <c:v>333.68333333333334</c:v>
                </c:pt>
                <c:pt idx="20017">
                  <c:v>333.7</c:v>
                </c:pt>
                <c:pt idx="20018">
                  <c:v>333.71666666666664</c:v>
                </c:pt>
                <c:pt idx="20019">
                  <c:v>333.73333333333335</c:v>
                </c:pt>
                <c:pt idx="20020">
                  <c:v>333.75</c:v>
                </c:pt>
                <c:pt idx="20021">
                  <c:v>333.76666666666665</c:v>
                </c:pt>
                <c:pt idx="20022">
                  <c:v>333.78333333333336</c:v>
                </c:pt>
                <c:pt idx="20023">
                  <c:v>333.8</c:v>
                </c:pt>
                <c:pt idx="20024">
                  <c:v>333.81666666666666</c:v>
                </c:pt>
                <c:pt idx="20025">
                  <c:v>333.83333333333331</c:v>
                </c:pt>
                <c:pt idx="20026">
                  <c:v>333.85</c:v>
                </c:pt>
                <c:pt idx="20027">
                  <c:v>333.86666666666667</c:v>
                </c:pt>
                <c:pt idx="20028">
                  <c:v>333.88333333333333</c:v>
                </c:pt>
                <c:pt idx="20029">
                  <c:v>333.9</c:v>
                </c:pt>
                <c:pt idx="20030">
                  <c:v>333.91666666666669</c:v>
                </c:pt>
                <c:pt idx="20031">
                  <c:v>333.93333333333334</c:v>
                </c:pt>
                <c:pt idx="20032">
                  <c:v>333.95</c:v>
                </c:pt>
                <c:pt idx="20033">
                  <c:v>333.96666666666664</c:v>
                </c:pt>
                <c:pt idx="20034">
                  <c:v>333.98333333333335</c:v>
                </c:pt>
                <c:pt idx="20035">
                  <c:v>334</c:v>
                </c:pt>
                <c:pt idx="20036">
                  <c:v>334.01666666666665</c:v>
                </c:pt>
                <c:pt idx="20037">
                  <c:v>334.03333333333336</c:v>
                </c:pt>
                <c:pt idx="20038">
                  <c:v>334.05</c:v>
                </c:pt>
                <c:pt idx="20039">
                  <c:v>334.06666666666666</c:v>
                </c:pt>
                <c:pt idx="20040">
                  <c:v>334.08333333333331</c:v>
                </c:pt>
                <c:pt idx="20041">
                  <c:v>334.1</c:v>
                </c:pt>
                <c:pt idx="20042">
                  <c:v>334.11666666666667</c:v>
                </c:pt>
                <c:pt idx="20043">
                  <c:v>334.13333333333333</c:v>
                </c:pt>
                <c:pt idx="20044">
                  <c:v>334.15</c:v>
                </c:pt>
                <c:pt idx="20045">
                  <c:v>334.16666666666669</c:v>
                </c:pt>
                <c:pt idx="20046">
                  <c:v>334.18333333333334</c:v>
                </c:pt>
                <c:pt idx="20047">
                  <c:v>334.2</c:v>
                </c:pt>
                <c:pt idx="20048">
                  <c:v>334.21666666666664</c:v>
                </c:pt>
                <c:pt idx="20049">
                  <c:v>334.23333333333335</c:v>
                </c:pt>
                <c:pt idx="20050">
                  <c:v>334.25</c:v>
                </c:pt>
                <c:pt idx="20051">
                  <c:v>334.26666666666665</c:v>
                </c:pt>
                <c:pt idx="20052">
                  <c:v>334.28333333333336</c:v>
                </c:pt>
                <c:pt idx="20053">
                  <c:v>334.3</c:v>
                </c:pt>
                <c:pt idx="20054">
                  <c:v>334.31666666666666</c:v>
                </c:pt>
                <c:pt idx="20055">
                  <c:v>334.33333333333331</c:v>
                </c:pt>
                <c:pt idx="20056">
                  <c:v>334.35</c:v>
                </c:pt>
                <c:pt idx="20057">
                  <c:v>334.36666666666667</c:v>
                </c:pt>
                <c:pt idx="20058">
                  <c:v>334.38333333333333</c:v>
                </c:pt>
                <c:pt idx="20059">
                  <c:v>334.4</c:v>
                </c:pt>
                <c:pt idx="20060">
                  <c:v>334.41666666666669</c:v>
                </c:pt>
                <c:pt idx="20061">
                  <c:v>334.43333333333334</c:v>
                </c:pt>
                <c:pt idx="20062">
                  <c:v>334.45</c:v>
                </c:pt>
                <c:pt idx="20063">
                  <c:v>334.46666666666664</c:v>
                </c:pt>
                <c:pt idx="20064">
                  <c:v>334.48333333333335</c:v>
                </c:pt>
                <c:pt idx="20065">
                  <c:v>334.5</c:v>
                </c:pt>
                <c:pt idx="20066">
                  <c:v>334.51666666666665</c:v>
                </c:pt>
                <c:pt idx="20067">
                  <c:v>334.53333333333336</c:v>
                </c:pt>
                <c:pt idx="20068">
                  <c:v>334.55</c:v>
                </c:pt>
                <c:pt idx="20069">
                  <c:v>334.56666666666666</c:v>
                </c:pt>
                <c:pt idx="20070">
                  <c:v>334.58333333333331</c:v>
                </c:pt>
                <c:pt idx="20071">
                  <c:v>334.6</c:v>
                </c:pt>
                <c:pt idx="20072">
                  <c:v>334.61666666666667</c:v>
                </c:pt>
                <c:pt idx="20073">
                  <c:v>334.63333333333333</c:v>
                </c:pt>
                <c:pt idx="20074">
                  <c:v>334.65</c:v>
                </c:pt>
                <c:pt idx="20075">
                  <c:v>334.66666666666669</c:v>
                </c:pt>
                <c:pt idx="20076">
                  <c:v>334.68333333333334</c:v>
                </c:pt>
                <c:pt idx="20077">
                  <c:v>334.7</c:v>
                </c:pt>
                <c:pt idx="20078">
                  <c:v>334.71666666666664</c:v>
                </c:pt>
                <c:pt idx="20079">
                  <c:v>334.73333333333335</c:v>
                </c:pt>
                <c:pt idx="20080">
                  <c:v>334.75</c:v>
                </c:pt>
                <c:pt idx="20081">
                  <c:v>334.76666666666665</c:v>
                </c:pt>
                <c:pt idx="20082">
                  <c:v>334.78333333333336</c:v>
                </c:pt>
                <c:pt idx="20083">
                  <c:v>334.8</c:v>
                </c:pt>
                <c:pt idx="20084">
                  <c:v>334.81666666666666</c:v>
                </c:pt>
                <c:pt idx="20085">
                  <c:v>334.83333333333331</c:v>
                </c:pt>
                <c:pt idx="20086">
                  <c:v>334.85</c:v>
                </c:pt>
                <c:pt idx="20087">
                  <c:v>334.86666666666667</c:v>
                </c:pt>
                <c:pt idx="20088">
                  <c:v>334.88333333333333</c:v>
                </c:pt>
                <c:pt idx="20089">
                  <c:v>334.9</c:v>
                </c:pt>
                <c:pt idx="20090">
                  <c:v>334.91666666666669</c:v>
                </c:pt>
                <c:pt idx="20091">
                  <c:v>334.93333333333334</c:v>
                </c:pt>
                <c:pt idx="20092">
                  <c:v>334.95</c:v>
                </c:pt>
                <c:pt idx="20093">
                  <c:v>334.96666666666664</c:v>
                </c:pt>
                <c:pt idx="20094">
                  <c:v>334.98333333333335</c:v>
                </c:pt>
                <c:pt idx="20095">
                  <c:v>335</c:v>
                </c:pt>
                <c:pt idx="20096">
                  <c:v>335.01666666666665</c:v>
                </c:pt>
                <c:pt idx="20097">
                  <c:v>335.03333333333336</c:v>
                </c:pt>
                <c:pt idx="20098">
                  <c:v>335.05</c:v>
                </c:pt>
                <c:pt idx="20099">
                  <c:v>335.06666666666666</c:v>
                </c:pt>
                <c:pt idx="20100">
                  <c:v>335.08333333333331</c:v>
                </c:pt>
                <c:pt idx="20101">
                  <c:v>335.1</c:v>
                </c:pt>
                <c:pt idx="20102">
                  <c:v>335.11666666666667</c:v>
                </c:pt>
                <c:pt idx="20103">
                  <c:v>335.13333333333333</c:v>
                </c:pt>
                <c:pt idx="20104">
                  <c:v>335.15</c:v>
                </c:pt>
                <c:pt idx="20105">
                  <c:v>335.16666666666669</c:v>
                </c:pt>
                <c:pt idx="20106">
                  <c:v>335.18333333333334</c:v>
                </c:pt>
                <c:pt idx="20107">
                  <c:v>335.2</c:v>
                </c:pt>
                <c:pt idx="20108">
                  <c:v>335.21666666666664</c:v>
                </c:pt>
                <c:pt idx="20109">
                  <c:v>335.23333333333335</c:v>
                </c:pt>
                <c:pt idx="20110">
                  <c:v>335.25</c:v>
                </c:pt>
                <c:pt idx="20111">
                  <c:v>335.26666666666665</c:v>
                </c:pt>
                <c:pt idx="20112">
                  <c:v>335.28333333333336</c:v>
                </c:pt>
                <c:pt idx="20113">
                  <c:v>335.3</c:v>
                </c:pt>
                <c:pt idx="20114">
                  <c:v>335.31666666666666</c:v>
                </c:pt>
                <c:pt idx="20115">
                  <c:v>335.33333333333331</c:v>
                </c:pt>
                <c:pt idx="20116">
                  <c:v>335.35</c:v>
                </c:pt>
                <c:pt idx="20117">
                  <c:v>335.36666666666667</c:v>
                </c:pt>
                <c:pt idx="20118">
                  <c:v>335.38333333333333</c:v>
                </c:pt>
                <c:pt idx="20119">
                  <c:v>335.4</c:v>
                </c:pt>
                <c:pt idx="20120">
                  <c:v>335.41666666666669</c:v>
                </c:pt>
                <c:pt idx="20121">
                  <c:v>335.43333333333334</c:v>
                </c:pt>
                <c:pt idx="20122">
                  <c:v>335.45</c:v>
                </c:pt>
                <c:pt idx="20123">
                  <c:v>335.46666666666664</c:v>
                </c:pt>
                <c:pt idx="20124">
                  <c:v>335.48333333333335</c:v>
                </c:pt>
                <c:pt idx="20125">
                  <c:v>335.5</c:v>
                </c:pt>
                <c:pt idx="20126">
                  <c:v>335.51666666666665</c:v>
                </c:pt>
                <c:pt idx="20127">
                  <c:v>335.53333333333336</c:v>
                </c:pt>
                <c:pt idx="20128">
                  <c:v>335.55</c:v>
                </c:pt>
                <c:pt idx="20129">
                  <c:v>335.56666666666666</c:v>
                </c:pt>
                <c:pt idx="20130">
                  <c:v>335.58333333333331</c:v>
                </c:pt>
                <c:pt idx="20131">
                  <c:v>335.6</c:v>
                </c:pt>
                <c:pt idx="20132">
                  <c:v>335.61666666666667</c:v>
                </c:pt>
                <c:pt idx="20133">
                  <c:v>335.63333333333333</c:v>
                </c:pt>
                <c:pt idx="20134">
                  <c:v>335.65</c:v>
                </c:pt>
                <c:pt idx="20135">
                  <c:v>335.66666666666669</c:v>
                </c:pt>
                <c:pt idx="20136">
                  <c:v>335.68333333333334</c:v>
                </c:pt>
                <c:pt idx="20137">
                  <c:v>335.7</c:v>
                </c:pt>
                <c:pt idx="20138">
                  <c:v>335.71666666666664</c:v>
                </c:pt>
                <c:pt idx="20139">
                  <c:v>335.73333333333335</c:v>
                </c:pt>
                <c:pt idx="20140">
                  <c:v>335.75</c:v>
                </c:pt>
                <c:pt idx="20141">
                  <c:v>335.76666666666665</c:v>
                </c:pt>
                <c:pt idx="20142">
                  <c:v>335.78333333333336</c:v>
                </c:pt>
                <c:pt idx="20143">
                  <c:v>335.8</c:v>
                </c:pt>
                <c:pt idx="20144">
                  <c:v>335.81666666666666</c:v>
                </c:pt>
                <c:pt idx="20145">
                  <c:v>335.83333333333331</c:v>
                </c:pt>
                <c:pt idx="20146">
                  <c:v>335.85</c:v>
                </c:pt>
                <c:pt idx="20147">
                  <c:v>335.86666666666667</c:v>
                </c:pt>
                <c:pt idx="20148">
                  <c:v>335.88333333333333</c:v>
                </c:pt>
                <c:pt idx="20149">
                  <c:v>335.9</c:v>
                </c:pt>
                <c:pt idx="20150">
                  <c:v>335.91666666666669</c:v>
                </c:pt>
                <c:pt idx="20151">
                  <c:v>335.93333333333334</c:v>
                </c:pt>
                <c:pt idx="20152">
                  <c:v>335.95</c:v>
                </c:pt>
                <c:pt idx="20153">
                  <c:v>335.96666666666664</c:v>
                </c:pt>
                <c:pt idx="20154">
                  <c:v>335.98333333333335</c:v>
                </c:pt>
                <c:pt idx="20155">
                  <c:v>336</c:v>
                </c:pt>
                <c:pt idx="20156">
                  <c:v>336.01666666666665</c:v>
                </c:pt>
                <c:pt idx="20157">
                  <c:v>336.03333333333336</c:v>
                </c:pt>
                <c:pt idx="20158">
                  <c:v>336.05</c:v>
                </c:pt>
                <c:pt idx="20159">
                  <c:v>336.06666666666666</c:v>
                </c:pt>
                <c:pt idx="20160">
                  <c:v>336.08333333333331</c:v>
                </c:pt>
                <c:pt idx="20161">
                  <c:v>336.1</c:v>
                </c:pt>
                <c:pt idx="20162">
                  <c:v>336.11666666666667</c:v>
                </c:pt>
                <c:pt idx="20163">
                  <c:v>336.13333333333333</c:v>
                </c:pt>
                <c:pt idx="20164">
                  <c:v>336.15</c:v>
                </c:pt>
                <c:pt idx="20165">
                  <c:v>336.16666666666669</c:v>
                </c:pt>
                <c:pt idx="20166">
                  <c:v>336.18333333333334</c:v>
                </c:pt>
                <c:pt idx="20167">
                  <c:v>336.2</c:v>
                </c:pt>
                <c:pt idx="20168">
                  <c:v>336.21666666666664</c:v>
                </c:pt>
                <c:pt idx="20169">
                  <c:v>336.23333333333335</c:v>
                </c:pt>
                <c:pt idx="20170">
                  <c:v>336.25</c:v>
                </c:pt>
                <c:pt idx="20171">
                  <c:v>336.26666666666665</c:v>
                </c:pt>
                <c:pt idx="20172">
                  <c:v>336.28333333333336</c:v>
                </c:pt>
                <c:pt idx="20173">
                  <c:v>336.3</c:v>
                </c:pt>
                <c:pt idx="20174">
                  <c:v>336.31666666666666</c:v>
                </c:pt>
                <c:pt idx="20175">
                  <c:v>336.33333333333331</c:v>
                </c:pt>
                <c:pt idx="20176">
                  <c:v>336.35</c:v>
                </c:pt>
                <c:pt idx="20177">
                  <c:v>336.36666666666667</c:v>
                </c:pt>
                <c:pt idx="20178">
                  <c:v>336.38333333333333</c:v>
                </c:pt>
                <c:pt idx="20179">
                  <c:v>336.4</c:v>
                </c:pt>
                <c:pt idx="20180">
                  <c:v>336.41666666666669</c:v>
                </c:pt>
                <c:pt idx="20181">
                  <c:v>336.43333333333334</c:v>
                </c:pt>
                <c:pt idx="20182">
                  <c:v>336.45</c:v>
                </c:pt>
                <c:pt idx="20183">
                  <c:v>336.46666666666664</c:v>
                </c:pt>
                <c:pt idx="20184">
                  <c:v>336.48333333333335</c:v>
                </c:pt>
                <c:pt idx="20185">
                  <c:v>336.5</c:v>
                </c:pt>
                <c:pt idx="20186">
                  <c:v>336.51666666666665</c:v>
                </c:pt>
                <c:pt idx="20187">
                  <c:v>336.53333333333336</c:v>
                </c:pt>
                <c:pt idx="20188">
                  <c:v>336.55</c:v>
                </c:pt>
                <c:pt idx="20189">
                  <c:v>336.56666666666666</c:v>
                </c:pt>
                <c:pt idx="20190">
                  <c:v>336.58333333333331</c:v>
                </c:pt>
                <c:pt idx="20191">
                  <c:v>336.6</c:v>
                </c:pt>
                <c:pt idx="20192">
                  <c:v>336.61666666666667</c:v>
                </c:pt>
                <c:pt idx="20193">
                  <c:v>336.63333333333333</c:v>
                </c:pt>
                <c:pt idx="20194">
                  <c:v>336.65</c:v>
                </c:pt>
                <c:pt idx="20195">
                  <c:v>336.66666666666669</c:v>
                </c:pt>
                <c:pt idx="20196">
                  <c:v>336.68333333333334</c:v>
                </c:pt>
                <c:pt idx="20197">
                  <c:v>336.7</c:v>
                </c:pt>
                <c:pt idx="20198">
                  <c:v>336.71666666666664</c:v>
                </c:pt>
                <c:pt idx="20199">
                  <c:v>336.73333333333335</c:v>
                </c:pt>
                <c:pt idx="20200">
                  <c:v>336.75</c:v>
                </c:pt>
                <c:pt idx="20201">
                  <c:v>336.76666666666665</c:v>
                </c:pt>
                <c:pt idx="20202">
                  <c:v>336.78333333333336</c:v>
                </c:pt>
                <c:pt idx="20203">
                  <c:v>336.8</c:v>
                </c:pt>
                <c:pt idx="20204">
                  <c:v>336.81666666666666</c:v>
                </c:pt>
                <c:pt idx="20205">
                  <c:v>336.83333333333331</c:v>
                </c:pt>
                <c:pt idx="20206">
                  <c:v>336.85</c:v>
                </c:pt>
                <c:pt idx="20207">
                  <c:v>336.86666666666667</c:v>
                </c:pt>
                <c:pt idx="20208">
                  <c:v>336.88333333333333</c:v>
                </c:pt>
                <c:pt idx="20209">
                  <c:v>336.9</c:v>
                </c:pt>
                <c:pt idx="20210">
                  <c:v>336.91666666666669</c:v>
                </c:pt>
                <c:pt idx="20211">
                  <c:v>336.93333333333334</c:v>
                </c:pt>
                <c:pt idx="20212">
                  <c:v>336.95</c:v>
                </c:pt>
                <c:pt idx="20213">
                  <c:v>336.96666666666664</c:v>
                </c:pt>
                <c:pt idx="20214">
                  <c:v>336.98333333333335</c:v>
                </c:pt>
                <c:pt idx="20215">
                  <c:v>337</c:v>
                </c:pt>
                <c:pt idx="20216">
                  <c:v>337.01666666666665</c:v>
                </c:pt>
                <c:pt idx="20217">
                  <c:v>337.03333333333336</c:v>
                </c:pt>
                <c:pt idx="20218">
                  <c:v>337.05</c:v>
                </c:pt>
                <c:pt idx="20219">
                  <c:v>337.06666666666666</c:v>
                </c:pt>
                <c:pt idx="20220">
                  <c:v>337.08333333333331</c:v>
                </c:pt>
                <c:pt idx="20221">
                  <c:v>337.1</c:v>
                </c:pt>
                <c:pt idx="20222">
                  <c:v>337.11666666666667</c:v>
                </c:pt>
                <c:pt idx="20223">
                  <c:v>337.13333333333333</c:v>
                </c:pt>
                <c:pt idx="20224">
                  <c:v>337.15</c:v>
                </c:pt>
                <c:pt idx="20225">
                  <c:v>337.16666666666669</c:v>
                </c:pt>
                <c:pt idx="20226">
                  <c:v>337.18333333333334</c:v>
                </c:pt>
                <c:pt idx="20227">
                  <c:v>337.2</c:v>
                </c:pt>
                <c:pt idx="20228">
                  <c:v>337.21666666666664</c:v>
                </c:pt>
                <c:pt idx="20229">
                  <c:v>337.23333333333335</c:v>
                </c:pt>
                <c:pt idx="20230">
                  <c:v>337.25</c:v>
                </c:pt>
                <c:pt idx="20231">
                  <c:v>337.26666666666665</c:v>
                </c:pt>
                <c:pt idx="20232">
                  <c:v>337.28333333333336</c:v>
                </c:pt>
                <c:pt idx="20233">
                  <c:v>337.3</c:v>
                </c:pt>
                <c:pt idx="20234">
                  <c:v>337.31666666666666</c:v>
                </c:pt>
                <c:pt idx="20235">
                  <c:v>337.33333333333331</c:v>
                </c:pt>
                <c:pt idx="20236">
                  <c:v>337.35</c:v>
                </c:pt>
                <c:pt idx="20237">
                  <c:v>337.36666666666667</c:v>
                </c:pt>
                <c:pt idx="20238">
                  <c:v>337.38333333333333</c:v>
                </c:pt>
                <c:pt idx="20239">
                  <c:v>337.4</c:v>
                </c:pt>
                <c:pt idx="20240">
                  <c:v>337.41666666666669</c:v>
                </c:pt>
                <c:pt idx="20241">
                  <c:v>337.43333333333334</c:v>
                </c:pt>
                <c:pt idx="20242">
                  <c:v>337.45</c:v>
                </c:pt>
                <c:pt idx="20243">
                  <c:v>337.46666666666664</c:v>
                </c:pt>
                <c:pt idx="20244">
                  <c:v>337.48333333333335</c:v>
                </c:pt>
                <c:pt idx="20245">
                  <c:v>337.5</c:v>
                </c:pt>
                <c:pt idx="20246">
                  <c:v>337.51666666666665</c:v>
                </c:pt>
                <c:pt idx="20247">
                  <c:v>337.53333333333336</c:v>
                </c:pt>
                <c:pt idx="20248">
                  <c:v>337.55</c:v>
                </c:pt>
                <c:pt idx="20249">
                  <c:v>337.56666666666666</c:v>
                </c:pt>
                <c:pt idx="20250">
                  <c:v>337.58333333333331</c:v>
                </c:pt>
                <c:pt idx="20251">
                  <c:v>337.6</c:v>
                </c:pt>
                <c:pt idx="20252">
                  <c:v>337.61666666666667</c:v>
                </c:pt>
                <c:pt idx="20253">
                  <c:v>337.63333333333333</c:v>
                </c:pt>
                <c:pt idx="20254">
                  <c:v>337.65</c:v>
                </c:pt>
                <c:pt idx="20255">
                  <c:v>337.66666666666669</c:v>
                </c:pt>
                <c:pt idx="20256">
                  <c:v>337.68333333333334</c:v>
                </c:pt>
                <c:pt idx="20257">
                  <c:v>337.7</c:v>
                </c:pt>
                <c:pt idx="20258">
                  <c:v>337.71666666666664</c:v>
                </c:pt>
                <c:pt idx="20259">
                  <c:v>337.73333333333335</c:v>
                </c:pt>
                <c:pt idx="20260">
                  <c:v>337.75</c:v>
                </c:pt>
                <c:pt idx="20261">
                  <c:v>337.76666666666665</c:v>
                </c:pt>
                <c:pt idx="20262">
                  <c:v>337.78333333333336</c:v>
                </c:pt>
                <c:pt idx="20263">
                  <c:v>337.8</c:v>
                </c:pt>
                <c:pt idx="20264">
                  <c:v>337.81666666666666</c:v>
                </c:pt>
                <c:pt idx="20265">
                  <c:v>337.83333333333331</c:v>
                </c:pt>
                <c:pt idx="20266">
                  <c:v>337.85</c:v>
                </c:pt>
                <c:pt idx="20267">
                  <c:v>337.86666666666667</c:v>
                </c:pt>
                <c:pt idx="20268">
                  <c:v>337.88333333333333</c:v>
                </c:pt>
                <c:pt idx="20269">
                  <c:v>337.9</c:v>
                </c:pt>
                <c:pt idx="20270">
                  <c:v>337.91666666666669</c:v>
                </c:pt>
                <c:pt idx="20271">
                  <c:v>337.93333333333334</c:v>
                </c:pt>
                <c:pt idx="20272">
                  <c:v>337.95</c:v>
                </c:pt>
                <c:pt idx="20273">
                  <c:v>337.96666666666664</c:v>
                </c:pt>
                <c:pt idx="20274">
                  <c:v>337.98333333333335</c:v>
                </c:pt>
                <c:pt idx="20275">
                  <c:v>338</c:v>
                </c:pt>
                <c:pt idx="20276">
                  <c:v>338.01666666666665</c:v>
                </c:pt>
                <c:pt idx="20277">
                  <c:v>338.03333333333336</c:v>
                </c:pt>
                <c:pt idx="20278">
                  <c:v>338.05</c:v>
                </c:pt>
                <c:pt idx="20279">
                  <c:v>338.06666666666666</c:v>
                </c:pt>
                <c:pt idx="20280">
                  <c:v>338.08333333333331</c:v>
                </c:pt>
                <c:pt idx="20281">
                  <c:v>338.1</c:v>
                </c:pt>
                <c:pt idx="20282">
                  <c:v>338.11666666666667</c:v>
                </c:pt>
                <c:pt idx="20283">
                  <c:v>338.13333333333333</c:v>
                </c:pt>
                <c:pt idx="20284">
                  <c:v>338.15</c:v>
                </c:pt>
                <c:pt idx="20285">
                  <c:v>338.16666666666669</c:v>
                </c:pt>
                <c:pt idx="20286">
                  <c:v>338.18333333333334</c:v>
                </c:pt>
                <c:pt idx="20287">
                  <c:v>338.2</c:v>
                </c:pt>
                <c:pt idx="20288">
                  <c:v>338.21666666666664</c:v>
                </c:pt>
                <c:pt idx="20289">
                  <c:v>338.23333333333335</c:v>
                </c:pt>
                <c:pt idx="20290">
                  <c:v>338.25</c:v>
                </c:pt>
                <c:pt idx="20291">
                  <c:v>338.26666666666665</c:v>
                </c:pt>
                <c:pt idx="20292">
                  <c:v>338.28333333333336</c:v>
                </c:pt>
                <c:pt idx="20293">
                  <c:v>338.3</c:v>
                </c:pt>
                <c:pt idx="20294">
                  <c:v>338.31666666666666</c:v>
                </c:pt>
                <c:pt idx="20295">
                  <c:v>338.33333333333331</c:v>
                </c:pt>
                <c:pt idx="20296">
                  <c:v>338.35</c:v>
                </c:pt>
                <c:pt idx="20297">
                  <c:v>338.36666666666667</c:v>
                </c:pt>
                <c:pt idx="20298">
                  <c:v>338.38333333333333</c:v>
                </c:pt>
                <c:pt idx="20299">
                  <c:v>338.4</c:v>
                </c:pt>
                <c:pt idx="20300">
                  <c:v>338.41666666666669</c:v>
                </c:pt>
                <c:pt idx="20301">
                  <c:v>338.43333333333334</c:v>
                </c:pt>
                <c:pt idx="20302">
                  <c:v>338.45</c:v>
                </c:pt>
                <c:pt idx="20303">
                  <c:v>338.46666666666664</c:v>
                </c:pt>
                <c:pt idx="20304">
                  <c:v>338.48333333333335</c:v>
                </c:pt>
                <c:pt idx="20305">
                  <c:v>338.5</c:v>
                </c:pt>
                <c:pt idx="20306">
                  <c:v>338.51666666666665</c:v>
                </c:pt>
                <c:pt idx="20307">
                  <c:v>338.53333333333336</c:v>
                </c:pt>
                <c:pt idx="20308">
                  <c:v>338.55</c:v>
                </c:pt>
                <c:pt idx="20309">
                  <c:v>338.56666666666666</c:v>
                </c:pt>
                <c:pt idx="20310">
                  <c:v>338.58333333333331</c:v>
                </c:pt>
                <c:pt idx="20311">
                  <c:v>338.6</c:v>
                </c:pt>
                <c:pt idx="20312">
                  <c:v>338.61666666666667</c:v>
                </c:pt>
                <c:pt idx="20313">
                  <c:v>338.63333333333333</c:v>
                </c:pt>
                <c:pt idx="20314">
                  <c:v>338.65</c:v>
                </c:pt>
                <c:pt idx="20315">
                  <c:v>338.66666666666669</c:v>
                </c:pt>
                <c:pt idx="20316">
                  <c:v>338.68333333333334</c:v>
                </c:pt>
                <c:pt idx="20317">
                  <c:v>338.7</c:v>
                </c:pt>
                <c:pt idx="20318">
                  <c:v>338.71666666666664</c:v>
                </c:pt>
                <c:pt idx="20319">
                  <c:v>338.73333333333335</c:v>
                </c:pt>
                <c:pt idx="20320">
                  <c:v>338.75</c:v>
                </c:pt>
                <c:pt idx="20321">
                  <c:v>338.76666666666665</c:v>
                </c:pt>
                <c:pt idx="20322">
                  <c:v>338.78333333333336</c:v>
                </c:pt>
                <c:pt idx="20323">
                  <c:v>338.8</c:v>
                </c:pt>
                <c:pt idx="20324">
                  <c:v>338.81666666666666</c:v>
                </c:pt>
                <c:pt idx="20325">
                  <c:v>338.83333333333331</c:v>
                </c:pt>
                <c:pt idx="20326">
                  <c:v>338.85</c:v>
                </c:pt>
                <c:pt idx="20327">
                  <c:v>338.86666666666667</c:v>
                </c:pt>
                <c:pt idx="20328">
                  <c:v>338.88333333333333</c:v>
                </c:pt>
                <c:pt idx="20329">
                  <c:v>338.9</c:v>
                </c:pt>
                <c:pt idx="20330">
                  <c:v>338.91666666666669</c:v>
                </c:pt>
                <c:pt idx="20331">
                  <c:v>338.93333333333334</c:v>
                </c:pt>
                <c:pt idx="20332">
                  <c:v>338.95</c:v>
                </c:pt>
                <c:pt idx="20333">
                  <c:v>338.96666666666664</c:v>
                </c:pt>
                <c:pt idx="20334">
                  <c:v>338.98333333333335</c:v>
                </c:pt>
                <c:pt idx="20335">
                  <c:v>339</c:v>
                </c:pt>
                <c:pt idx="20336">
                  <c:v>339.01666666666665</c:v>
                </c:pt>
                <c:pt idx="20337">
                  <c:v>339.03333333333336</c:v>
                </c:pt>
                <c:pt idx="20338">
                  <c:v>339.05</c:v>
                </c:pt>
                <c:pt idx="20339">
                  <c:v>339.06666666666666</c:v>
                </c:pt>
                <c:pt idx="20340">
                  <c:v>339.08333333333331</c:v>
                </c:pt>
                <c:pt idx="20341">
                  <c:v>339.1</c:v>
                </c:pt>
                <c:pt idx="20342">
                  <c:v>339.11666666666667</c:v>
                </c:pt>
                <c:pt idx="20343">
                  <c:v>339.13333333333333</c:v>
                </c:pt>
                <c:pt idx="20344">
                  <c:v>339.15</c:v>
                </c:pt>
                <c:pt idx="20345">
                  <c:v>339.16666666666669</c:v>
                </c:pt>
                <c:pt idx="20346">
                  <c:v>339.18333333333334</c:v>
                </c:pt>
                <c:pt idx="20347">
                  <c:v>339.2</c:v>
                </c:pt>
                <c:pt idx="20348">
                  <c:v>339.21666666666664</c:v>
                </c:pt>
                <c:pt idx="20349">
                  <c:v>339.23333333333335</c:v>
                </c:pt>
                <c:pt idx="20350">
                  <c:v>339.25</c:v>
                </c:pt>
                <c:pt idx="20351">
                  <c:v>339.26666666666665</c:v>
                </c:pt>
                <c:pt idx="20352">
                  <c:v>339.28333333333336</c:v>
                </c:pt>
                <c:pt idx="20353">
                  <c:v>339.3</c:v>
                </c:pt>
                <c:pt idx="20354">
                  <c:v>339.31666666666666</c:v>
                </c:pt>
                <c:pt idx="20355">
                  <c:v>339.33333333333331</c:v>
                </c:pt>
                <c:pt idx="20356">
                  <c:v>339.35</c:v>
                </c:pt>
                <c:pt idx="20357">
                  <c:v>339.36666666666667</c:v>
                </c:pt>
                <c:pt idx="20358">
                  <c:v>339.38333333333333</c:v>
                </c:pt>
                <c:pt idx="20359">
                  <c:v>339.4</c:v>
                </c:pt>
                <c:pt idx="20360">
                  <c:v>339.41666666666669</c:v>
                </c:pt>
                <c:pt idx="20361">
                  <c:v>339.43333333333334</c:v>
                </c:pt>
                <c:pt idx="20362">
                  <c:v>339.45</c:v>
                </c:pt>
                <c:pt idx="20363">
                  <c:v>339.46666666666664</c:v>
                </c:pt>
                <c:pt idx="20364">
                  <c:v>339.48333333333335</c:v>
                </c:pt>
                <c:pt idx="20365">
                  <c:v>339.5</c:v>
                </c:pt>
                <c:pt idx="20366">
                  <c:v>339.51666666666665</c:v>
                </c:pt>
                <c:pt idx="20367">
                  <c:v>339.53333333333336</c:v>
                </c:pt>
                <c:pt idx="20368">
                  <c:v>339.55</c:v>
                </c:pt>
                <c:pt idx="20369">
                  <c:v>339.56666666666666</c:v>
                </c:pt>
                <c:pt idx="20370">
                  <c:v>339.58333333333331</c:v>
                </c:pt>
                <c:pt idx="20371">
                  <c:v>339.6</c:v>
                </c:pt>
                <c:pt idx="20372">
                  <c:v>339.61666666666667</c:v>
                </c:pt>
                <c:pt idx="20373">
                  <c:v>339.63333333333333</c:v>
                </c:pt>
                <c:pt idx="20374">
                  <c:v>339.65</c:v>
                </c:pt>
                <c:pt idx="20375">
                  <c:v>339.66666666666669</c:v>
                </c:pt>
                <c:pt idx="20376">
                  <c:v>339.68333333333334</c:v>
                </c:pt>
                <c:pt idx="20377">
                  <c:v>339.7</c:v>
                </c:pt>
                <c:pt idx="20378">
                  <c:v>339.71666666666664</c:v>
                </c:pt>
                <c:pt idx="20379">
                  <c:v>339.73333333333335</c:v>
                </c:pt>
                <c:pt idx="20380">
                  <c:v>339.75</c:v>
                </c:pt>
                <c:pt idx="20381">
                  <c:v>339.76666666666665</c:v>
                </c:pt>
                <c:pt idx="20382">
                  <c:v>339.78333333333336</c:v>
                </c:pt>
                <c:pt idx="20383">
                  <c:v>339.8</c:v>
                </c:pt>
                <c:pt idx="20384">
                  <c:v>339.81666666666666</c:v>
                </c:pt>
                <c:pt idx="20385">
                  <c:v>339.83333333333331</c:v>
                </c:pt>
                <c:pt idx="20386">
                  <c:v>339.85</c:v>
                </c:pt>
                <c:pt idx="20387">
                  <c:v>339.86666666666667</c:v>
                </c:pt>
                <c:pt idx="20388">
                  <c:v>339.88333333333333</c:v>
                </c:pt>
                <c:pt idx="20389">
                  <c:v>339.9</c:v>
                </c:pt>
                <c:pt idx="20390">
                  <c:v>339.91666666666669</c:v>
                </c:pt>
                <c:pt idx="20391">
                  <c:v>339.93333333333334</c:v>
                </c:pt>
                <c:pt idx="20392">
                  <c:v>339.95</c:v>
                </c:pt>
                <c:pt idx="20393">
                  <c:v>339.96666666666664</c:v>
                </c:pt>
                <c:pt idx="20394">
                  <c:v>339.98333333333335</c:v>
                </c:pt>
                <c:pt idx="20395">
                  <c:v>340</c:v>
                </c:pt>
                <c:pt idx="20396">
                  <c:v>340.01666666666665</c:v>
                </c:pt>
                <c:pt idx="20397">
                  <c:v>340.03333333333336</c:v>
                </c:pt>
                <c:pt idx="20398">
                  <c:v>340.05</c:v>
                </c:pt>
                <c:pt idx="20399">
                  <c:v>340.06666666666666</c:v>
                </c:pt>
                <c:pt idx="20400">
                  <c:v>340.08333333333331</c:v>
                </c:pt>
                <c:pt idx="20401">
                  <c:v>340.1</c:v>
                </c:pt>
                <c:pt idx="20402">
                  <c:v>340.11666666666667</c:v>
                </c:pt>
                <c:pt idx="20403">
                  <c:v>340.13333333333333</c:v>
                </c:pt>
                <c:pt idx="20404">
                  <c:v>340.15</c:v>
                </c:pt>
                <c:pt idx="20405">
                  <c:v>340.16666666666669</c:v>
                </c:pt>
                <c:pt idx="20406">
                  <c:v>340.18333333333334</c:v>
                </c:pt>
                <c:pt idx="20407">
                  <c:v>340.2</c:v>
                </c:pt>
                <c:pt idx="20408">
                  <c:v>340.21666666666664</c:v>
                </c:pt>
                <c:pt idx="20409">
                  <c:v>340.23333333333335</c:v>
                </c:pt>
                <c:pt idx="20410">
                  <c:v>340.25</c:v>
                </c:pt>
                <c:pt idx="20411">
                  <c:v>340.26666666666665</c:v>
                </c:pt>
                <c:pt idx="20412">
                  <c:v>340.28333333333336</c:v>
                </c:pt>
                <c:pt idx="20413">
                  <c:v>340.3</c:v>
                </c:pt>
                <c:pt idx="20414">
                  <c:v>340.31666666666666</c:v>
                </c:pt>
                <c:pt idx="20415">
                  <c:v>340.33333333333331</c:v>
                </c:pt>
                <c:pt idx="20416">
                  <c:v>340.35</c:v>
                </c:pt>
                <c:pt idx="20417">
                  <c:v>340.36666666666667</c:v>
                </c:pt>
                <c:pt idx="20418">
                  <c:v>340.38333333333333</c:v>
                </c:pt>
                <c:pt idx="20419">
                  <c:v>340.4</c:v>
                </c:pt>
                <c:pt idx="20420">
                  <c:v>340.41666666666669</c:v>
                </c:pt>
                <c:pt idx="20421">
                  <c:v>340.43333333333334</c:v>
                </c:pt>
                <c:pt idx="20422">
                  <c:v>340.45</c:v>
                </c:pt>
                <c:pt idx="20423">
                  <c:v>340.46666666666664</c:v>
                </c:pt>
                <c:pt idx="20424">
                  <c:v>340.48333333333335</c:v>
                </c:pt>
                <c:pt idx="20425">
                  <c:v>340.5</c:v>
                </c:pt>
                <c:pt idx="20426">
                  <c:v>340.51666666666665</c:v>
                </c:pt>
                <c:pt idx="20427">
                  <c:v>340.53333333333336</c:v>
                </c:pt>
                <c:pt idx="20428">
                  <c:v>340.55</c:v>
                </c:pt>
                <c:pt idx="20429">
                  <c:v>340.56666666666666</c:v>
                </c:pt>
                <c:pt idx="20430">
                  <c:v>340.58333333333331</c:v>
                </c:pt>
                <c:pt idx="20431">
                  <c:v>340.6</c:v>
                </c:pt>
                <c:pt idx="20432">
                  <c:v>340.61666666666667</c:v>
                </c:pt>
                <c:pt idx="20433">
                  <c:v>340.63333333333333</c:v>
                </c:pt>
                <c:pt idx="20434">
                  <c:v>340.65</c:v>
                </c:pt>
                <c:pt idx="20435">
                  <c:v>340.66666666666669</c:v>
                </c:pt>
                <c:pt idx="20436">
                  <c:v>340.68333333333334</c:v>
                </c:pt>
                <c:pt idx="20437">
                  <c:v>340.7</c:v>
                </c:pt>
                <c:pt idx="20438">
                  <c:v>340.71666666666664</c:v>
                </c:pt>
                <c:pt idx="20439">
                  <c:v>340.73333333333335</c:v>
                </c:pt>
                <c:pt idx="20440">
                  <c:v>340.75</c:v>
                </c:pt>
                <c:pt idx="20441">
                  <c:v>340.76666666666665</c:v>
                </c:pt>
                <c:pt idx="20442">
                  <c:v>340.78333333333336</c:v>
                </c:pt>
                <c:pt idx="20443">
                  <c:v>340.8</c:v>
                </c:pt>
                <c:pt idx="20444">
                  <c:v>340.81666666666666</c:v>
                </c:pt>
                <c:pt idx="20445">
                  <c:v>340.83333333333331</c:v>
                </c:pt>
                <c:pt idx="20446">
                  <c:v>340.85</c:v>
                </c:pt>
                <c:pt idx="20447">
                  <c:v>340.86666666666667</c:v>
                </c:pt>
                <c:pt idx="20448">
                  <c:v>340.88333333333333</c:v>
                </c:pt>
                <c:pt idx="20449">
                  <c:v>340.9</c:v>
                </c:pt>
                <c:pt idx="20450">
                  <c:v>340.91666666666669</c:v>
                </c:pt>
                <c:pt idx="20451">
                  <c:v>340.93333333333334</c:v>
                </c:pt>
                <c:pt idx="20452">
                  <c:v>340.95</c:v>
                </c:pt>
                <c:pt idx="20453">
                  <c:v>340.96666666666664</c:v>
                </c:pt>
                <c:pt idx="20454">
                  <c:v>340.98333333333335</c:v>
                </c:pt>
                <c:pt idx="20455">
                  <c:v>341</c:v>
                </c:pt>
                <c:pt idx="20456">
                  <c:v>341.01666666666665</c:v>
                </c:pt>
                <c:pt idx="20457">
                  <c:v>341.03333333333336</c:v>
                </c:pt>
                <c:pt idx="20458">
                  <c:v>341.05</c:v>
                </c:pt>
                <c:pt idx="20459">
                  <c:v>341.06666666666666</c:v>
                </c:pt>
                <c:pt idx="20460">
                  <c:v>341.08333333333331</c:v>
                </c:pt>
                <c:pt idx="20461">
                  <c:v>341.1</c:v>
                </c:pt>
                <c:pt idx="20462">
                  <c:v>341.11666666666667</c:v>
                </c:pt>
                <c:pt idx="20463">
                  <c:v>341.13333333333333</c:v>
                </c:pt>
                <c:pt idx="20464">
                  <c:v>341.15</c:v>
                </c:pt>
                <c:pt idx="20465">
                  <c:v>341.16666666666669</c:v>
                </c:pt>
                <c:pt idx="20466">
                  <c:v>341.18333333333334</c:v>
                </c:pt>
                <c:pt idx="20467">
                  <c:v>341.2</c:v>
                </c:pt>
                <c:pt idx="20468">
                  <c:v>341.21666666666664</c:v>
                </c:pt>
                <c:pt idx="20469">
                  <c:v>341.23333333333335</c:v>
                </c:pt>
                <c:pt idx="20470">
                  <c:v>341.25</c:v>
                </c:pt>
                <c:pt idx="20471">
                  <c:v>341.26666666666665</c:v>
                </c:pt>
                <c:pt idx="20472">
                  <c:v>341.28333333333336</c:v>
                </c:pt>
                <c:pt idx="20473">
                  <c:v>341.3</c:v>
                </c:pt>
                <c:pt idx="20474">
                  <c:v>341.31666666666666</c:v>
                </c:pt>
                <c:pt idx="20475">
                  <c:v>341.33333333333331</c:v>
                </c:pt>
                <c:pt idx="20476">
                  <c:v>341.35</c:v>
                </c:pt>
                <c:pt idx="20477">
                  <c:v>341.36666666666667</c:v>
                </c:pt>
                <c:pt idx="20478">
                  <c:v>341.38333333333333</c:v>
                </c:pt>
                <c:pt idx="20479">
                  <c:v>341.4</c:v>
                </c:pt>
                <c:pt idx="20480">
                  <c:v>341.41666666666669</c:v>
                </c:pt>
                <c:pt idx="20481">
                  <c:v>341.43333333333334</c:v>
                </c:pt>
                <c:pt idx="20482">
                  <c:v>341.45</c:v>
                </c:pt>
                <c:pt idx="20483">
                  <c:v>341.46666666666664</c:v>
                </c:pt>
                <c:pt idx="20484">
                  <c:v>341.48333333333335</c:v>
                </c:pt>
                <c:pt idx="20485">
                  <c:v>341.5</c:v>
                </c:pt>
                <c:pt idx="20486">
                  <c:v>341.51666666666665</c:v>
                </c:pt>
                <c:pt idx="20487">
                  <c:v>341.53333333333336</c:v>
                </c:pt>
                <c:pt idx="20488">
                  <c:v>341.55</c:v>
                </c:pt>
                <c:pt idx="20489">
                  <c:v>341.56666666666666</c:v>
                </c:pt>
                <c:pt idx="20490">
                  <c:v>341.58333333333331</c:v>
                </c:pt>
                <c:pt idx="20491">
                  <c:v>341.6</c:v>
                </c:pt>
                <c:pt idx="20492">
                  <c:v>341.61666666666667</c:v>
                </c:pt>
                <c:pt idx="20493">
                  <c:v>341.63333333333333</c:v>
                </c:pt>
                <c:pt idx="20494">
                  <c:v>341.65</c:v>
                </c:pt>
                <c:pt idx="20495">
                  <c:v>341.66666666666669</c:v>
                </c:pt>
                <c:pt idx="20496">
                  <c:v>341.68333333333334</c:v>
                </c:pt>
                <c:pt idx="20497">
                  <c:v>341.7</c:v>
                </c:pt>
                <c:pt idx="20498">
                  <c:v>341.71666666666664</c:v>
                </c:pt>
                <c:pt idx="20499">
                  <c:v>341.73333333333335</c:v>
                </c:pt>
                <c:pt idx="20500">
                  <c:v>341.75</c:v>
                </c:pt>
                <c:pt idx="20501">
                  <c:v>341.76666666666665</c:v>
                </c:pt>
                <c:pt idx="20502">
                  <c:v>341.78333333333336</c:v>
                </c:pt>
                <c:pt idx="20503">
                  <c:v>341.8</c:v>
                </c:pt>
                <c:pt idx="20504">
                  <c:v>341.81666666666666</c:v>
                </c:pt>
                <c:pt idx="20505">
                  <c:v>341.83333333333331</c:v>
                </c:pt>
                <c:pt idx="20506">
                  <c:v>341.85</c:v>
                </c:pt>
                <c:pt idx="20507">
                  <c:v>341.86666666666667</c:v>
                </c:pt>
                <c:pt idx="20508">
                  <c:v>341.88333333333333</c:v>
                </c:pt>
                <c:pt idx="20509">
                  <c:v>341.9</c:v>
                </c:pt>
                <c:pt idx="20510">
                  <c:v>341.91666666666669</c:v>
                </c:pt>
                <c:pt idx="20511">
                  <c:v>341.93333333333334</c:v>
                </c:pt>
                <c:pt idx="20512">
                  <c:v>341.95</c:v>
                </c:pt>
                <c:pt idx="20513">
                  <c:v>341.96666666666664</c:v>
                </c:pt>
                <c:pt idx="20514">
                  <c:v>341.98333333333335</c:v>
                </c:pt>
                <c:pt idx="20515">
                  <c:v>342</c:v>
                </c:pt>
                <c:pt idx="20516">
                  <c:v>342.01666666666665</c:v>
                </c:pt>
                <c:pt idx="20517">
                  <c:v>342.03333333333336</c:v>
                </c:pt>
                <c:pt idx="20518">
                  <c:v>342.05</c:v>
                </c:pt>
                <c:pt idx="20519">
                  <c:v>342.06666666666666</c:v>
                </c:pt>
                <c:pt idx="20520">
                  <c:v>342.08333333333331</c:v>
                </c:pt>
                <c:pt idx="20521">
                  <c:v>342.1</c:v>
                </c:pt>
                <c:pt idx="20522">
                  <c:v>342.11666666666667</c:v>
                </c:pt>
                <c:pt idx="20523">
                  <c:v>342.13333333333333</c:v>
                </c:pt>
                <c:pt idx="20524">
                  <c:v>342.15</c:v>
                </c:pt>
                <c:pt idx="20525">
                  <c:v>342.16666666666669</c:v>
                </c:pt>
                <c:pt idx="20526">
                  <c:v>342.18333333333334</c:v>
                </c:pt>
                <c:pt idx="20527">
                  <c:v>342.2</c:v>
                </c:pt>
                <c:pt idx="20528">
                  <c:v>342.21666666666664</c:v>
                </c:pt>
                <c:pt idx="20529">
                  <c:v>342.23333333333335</c:v>
                </c:pt>
                <c:pt idx="20530">
                  <c:v>342.25</c:v>
                </c:pt>
                <c:pt idx="20531">
                  <c:v>342.26666666666665</c:v>
                </c:pt>
                <c:pt idx="20532">
                  <c:v>342.28333333333336</c:v>
                </c:pt>
                <c:pt idx="20533">
                  <c:v>342.3</c:v>
                </c:pt>
                <c:pt idx="20534">
                  <c:v>342.31666666666666</c:v>
                </c:pt>
                <c:pt idx="20535">
                  <c:v>342.33333333333331</c:v>
                </c:pt>
                <c:pt idx="20536">
                  <c:v>342.35</c:v>
                </c:pt>
                <c:pt idx="20537">
                  <c:v>342.36666666666667</c:v>
                </c:pt>
                <c:pt idx="20538">
                  <c:v>342.38333333333333</c:v>
                </c:pt>
                <c:pt idx="20539">
                  <c:v>342.4</c:v>
                </c:pt>
                <c:pt idx="20540">
                  <c:v>342.41666666666669</c:v>
                </c:pt>
                <c:pt idx="20541">
                  <c:v>342.43333333333334</c:v>
                </c:pt>
                <c:pt idx="20542">
                  <c:v>342.45</c:v>
                </c:pt>
                <c:pt idx="20543">
                  <c:v>342.46666666666664</c:v>
                </c:pt>
                <c:pt idx="20544">
                  <c:v>342.48333333333335</c:v>
                </c:pt>
                <c:pt idx="20545">
                  <c:v>342.5</c:v>
                </c:pt>
                <c:pt idx="20546">
                  <c:v>342.51666666666665</c:v>
                </c:pt>
                <c:pt idx="20547">
                  <c:v>342.53333333333336</c:v>
                </c:pt>
                <c:pt idx="20548">
                  <c:v>342.55</c:v>
                </c:pt>
                <c:pt idx="20549">
                  <c:v>342.56666666666666</c:v>
                </c:pt>
                <c:pt idx="20550">
                  <c:v>342.58333333333331</c:v>
                </c:pt>
                <c:pt idx="20551">
                  <c:v>342.6</c:v>
                </c:pt>
                <c:pt idx="20552">
                  <c:v>342.61666666666667</c:v>
                </c:pt>
                <c:pt idx="20553">
                  <c:v>342.63333333333333</c:v>
                </c:pt>
                <c:pt idx="20554">
                  <c:v>342.65</c:v>
                </c:pt>
                <c:pt idx="20555">
                  <c:v>342.66666666666669</c:v>
                </c:pt>
                <c:pt idx="20556">
                  <c:v>342.68333333333334</c:v>
                </c:pt>
                <c:pt idx="20557">
                  <c:v>342.7</c:v>
                </c:pt>
                <c:pt idx="20558">
                  <c:v>342.71666666666664</c:v>
                </c:pt>
                <c:pt idx="20559">
                  <c:v>342.73333333333335</c:v>
                </c:pt>
                <c:pt idx="20560">
                  <c:v>342.75</c:v>
                </c:pt>
                <c:pt idx="20561">
                  <c:v>342.76666666666665</c:v>
                </c:pt>
                <c:pt idx="20562">
                  <c:v>342.78333333333336</c:v>
                </c:pt>
                <c:pt idx="20563">
                  <c:v>342.8</c:v>
                </c:pt>
                <c:pt idx="20564">
                  <c:v>342.81666666666666</c:v>
                </c:pt>
                <c:pt idx="20565">
                  <c:v>342.83333333333331</c:v>
                </c:pt>
                <c:pt idx="20566">
                  <c:v>342.85</c:v>
                </c:pt>
                <c:pt idx="20567">
                  <c:v>342.86666666666667</c:v>
                </c:pt>
                <c:pt idx="20568">
                  <c:v>342.88333333333333</c:v>
                </c:pt>
                <c:pt idx="20569">
                  <c:v>342.9</c:v>
                </c:pt>
                <c:pt idx="20570">
                  <c:v>342.91666666666669</c:v>
                </c:pt>
                <c:pt idx="20571">
                  <c:v>342.93333333333334</c:v>
                </c:pt>
                <c:pt idx="20572">
                  <c:v>342.95</c:v>
                </c:pt>
                <c:pt idx="20573">
                  <c:v>342.96666666666664</c:v>
                </c:pt>
                <c:pt idx="20574">
                  <c:v>342.98333333333335</c:v>
                </c:pt>
                <c:pt idx="20575">
                  <c:v>343</c:v>
                </c:pt>
                <c:pt idx="20576">
                  <c:v>343.01666666666665</c:v>
                </c:pt>
                <c:pt idx="20577">
                  <c:v>343.03333333333336</c:v>
                </c:pt>
                <c:pt idx="20578">
                  <c:v>343.05</c:v>
                </c:pt>
                <c:pt idx="20579">
                  <c:v>343.06666666666666</c:v>
                </c:pt>
                <c:pt idx="20580">
                  <c:v>343.08333333333331</c:v>
                </c:pt>
                <c:pt idx="20581">
                  <c:v>343.1</c:v>
                </c:pt>
                <c:pt idx="20582">
                  <c:v>343.11666666666667</c:v>
                </c:pt>
                <c:pt idx="20583">
                  <c:v>343.13333333333333</c:v>
                </c:pt>
                <c:pt idx="20584">
                  <c:v>343.15</c:v>
                </c:pt>
                <c:pt idx="20585">
                  <c:v>343.16666666666669</c:v>
                </c:pt>
                <c:pt idx="20586">
                  <c:v>343.18333333333334</c:v>
                </c:pt>
                <c:pt idx="20587">
                  <c:v>343.2</c:v>
                </c:pt>
                <c:pt idx="20588">
                  <c:v>343.21666666666664</c:v>
                </c:pt>
                <c:pt idx="20589">
                  <c:v>343.23333333333335</c:v>
                </c:pt>
                <c:pt idx="20590">
                  <c:v>343.25</c:v>
                </c:pt>
                <c:pt idx="20591">
                  <c:v>343.26666666666665</c:v>
                </c:pt>
                <c:pt idx="20592">
                  <c:v>343.28333333333336</c:v>
                </c:pt>
                <c:pt idx="20593">
                  <c:v>343.3</c:v>
                </c:pt>
                <c:pt idx="20594">
                  <c:v>343.31666666666666</c:v>
                </c:pt>
                <c:pt idx="20595">
                  <c:v>343.33333333333331</c:v>
                </c:pt>
                <c:pt idx="20596">
                  <c:v>343.35</c:v>
                </c:pt>
                <c:pt idx="20597">
                  <c:v>343.36666666666667</c:v>
                </c:pt>
                <c:pt idx="20598">
                  <c:v>343.38333333333333</c:v>
                </c:pt>
                <c:pt idx="20599">
                  <c:v>343.4</c:v>
                </c:pt>
                <c:pt idx="20600">
                  <c:v>343.41666666666669</c:v>
                </c:pt>
                <c:pt idx="20601">
                  <c:v>343.43333333333334</c:v>
                </c:pt>
                <c:pt idx="20602">
                  <c:v>343.45</c:v>
                </c:pt>
                <c:pt idx="20603">
                  <c:v>343.46666666666664</c:v>
                </c:pt>
                <c:pt idx="20604">
                  <c:v>343.48333333333335</c:v>
                </c:pt>
                <c:pt idx="20605">
                  <c:v>343.5</c:v>
                </c:pt>
                <c:pt idx="20606">
                  <c:v>343.51666666666665</c:v>
                </c:pt>
                <c:pt idx="20607">
                  <c:v>343.53333333333336</c:v>
                </c:pt>
                <c:pt idx="20608">
                  <c:v>343.55</c:v>
                </c:pt>
                <c:pt idx="20609">
                  <c:v>343.56666666666666</c:v>
                </c:pt>
                <c:pt idx="20610">
                  <c:v>343.58333333333331</c:v>
                </c:pt>
                <c:pt idx="20611">
                  <c:v>343.6</c:v>
                </c:pt>
                <c:pt idx="20612">
                  <c:v>343.61666666666667</c:v>
                </c:pt>
                <c:pt idx="20613">
                  <c:v>343.63333333333333</c:v>
                </c:pt>
                <c:pt idx="20614">
                  <c:v>343.65</c:v>
                </c:pt>
                <c:pt idx="20615">
                  <c:v>343.66666666666669</c:v>
                </c:pt>
                <c:pt idx="20616">
                  <c:v>343.68333333333334</c:v>
                </c:pt>
                <c:pt idx="20617">
                  <c:v>343.7</c:v>
                </c:pt>
                <c:pt idx="20618">
                  <c:v>343.71666666666664</c:v>
                </c:pt>
                <c:pt idx="20619">
                  <c:v>343.73333333333335</c:v>
                </c:pt>
                <c:pt idx="20620">
                  <c:v>343.75</c:v>
                </c:pt>
                <c:pt idx="20621">
                  <c:v>343.76666666666665</c:v>
                </c:pt>
                <c:pt idx="20622">
                  <c:v>343.78333333333336</c:v>
                </c:pt>
                <c:pt idx="20623">
                  <c:v>343.8</c:v>
                </c:pt>
                <c:pt idx="20624">
                  <c:v>343.81666666666666</c:v>
                </c:pt>
                <c:pt idx="20625">
                  <c:v>343.83333333333331</c:v>
                </c:pt>
                <c:pt idx="20626">
                  <c:v>343.85</c:v>
                </c:pt>
                <c:pt idx="20627">
                  <c:v>343.86666666666667</c:v>
                </c:pt>
                <c:pt idx="20628">
                  <c:v>343.88333333333333</c:v>
                </c:pt>
                <c:pt idx="20629">
                  <c:v>343.9</c:v>
                </c:pt>
                <c:pt idx="20630">
                  <c:v>343.91666666666669</c:v>
                </c:pt>
                <c:pt idx="20631">
                  <c:v>343.93333333333334</c:v>
                </c:pt>
                <c:pt idx="20632">
                  <c:v>343.95</c:v>
                </c:pt>
                <c:pt idx="20633">
                  <c:v>343.96666666666664</c:v>
                </c:pt>
                <c:pt idx="20634">
                  <c:v>343.98333333333335</c:v>
                </c:pt>
                <c:pt idx="20635">
                  <c:v>344</c:v>
                </c:pt>
                <c:pt idx="20636">
                  <c:v>344.01666666666665</c:v>
                </c:pt>
                <c:pt idx="20637">
                  <c:v>344.03333333333336</c:v>
                </c:pt>
                <c:pt idx="20638">
                  <c:v>344.05</c:v>
                </c:pt>
                <c:pt idx="20639">
                  <c:v>344.06666666666666</c:v>
                </c:pt>
                <c:pt idx="20640">
                  <c:v>344.08333333333331</c:v>
                </c:pt>
                <c:pt idx="20641">
                  <c:v>344.1</c:v>
                </c:pt>
                <c:pt idx="20642">
                  <c:v>344.11666666666667</c:v>
                </c:pt>
                <c:pt idx="20643">
                  <c:v>344.13333333333333</c:v>
                </c:pt>
                <c:pt idx="20644">
                  <c:v>344.15</c:v>
                </c:pt>
                <c:pt idx="20645">
                  <c:v>344.16666666666669</c:v>
                </c:pt>
                <c:pt idx="20646">
                  <c:v>344.18333333333334</c:v>
                </c:pt>
                <c:pt idx="20647">
                  <c:v>344.2</c:v>
                </c:pt>
                <c:pt idx="20648">
                  <c:v>344.21666666666664</c:v>
                </c:pt>
                <c:pt idx="20649">
                  <c:v>344.23333333333335</c:v>
                </c:pt>
                <c:pt idx="20650">
                  <c:v>344.25</c:v>
                </c:pt>
                <c:pt idx="20651">
                  <c:v>344.26666666666665</c:v>
                </c:pt>
                <c:pt idx="20652">
                  <c:v>344.28333333333336</c:v>
                </c:pt>
                <c:pt idx="20653">
                  <c:v>344.3</c:v>
                </c:pt>
                <c:pt idx="20654">
                  <c:v>344.31666666666666</c:v>
                </c:pt>
                <c:pt idx="20655">
                  <c:v>344.33333333333331</c:v>
                </c:pt>
                <c:pt idx="20656">
                  <c:v>344.35</c:v>
                </c:pt>
                <c:pt idx="20657">
                  <c:v>344.36666666666667</c:v>
                </c:pt>
                <c:pt idx="20658">
                  <c:v>344.38333333333333</c:v>
                </c:pt>
                <c:pt idx="20659">
                  <c:v>344.4</c:v>
                </c:pt>
                <c:pt idx="20660">
                  <c:v>344.41666666666669</c:v>
                </c:pt>
                <c:pt idx="20661">
                  <c:v>344.43333333333334</c:v>
                </c:pt>
                <c:pt idx="20662">
                  <c:v>344.45</c:v>
                </c:pt>
                <c:pt idx="20663">
                  <c:v>344.46666666666664</c:v>
                </c:pt>
                <c:pt idx="20664">
                  <c:v>344.48333333333335</c:v>
                </c:pt>
                <c:pt idx="20665">
                  <c:v>344.5</c:v>
                </c:pt>
                <c:pt idx="20666">
                  <c:v>344.51666666666665</c:v>
                </c:pt>
                <c:pt idx="20667">
                  <c:v>344.53333333333336</c:v>
                </c:pt>
                <c:pt idx="20668">
                  <c:v>344.55</c:v>
                </c:pt>
                <c:pt idx="20669">
                  <c:v>344.56666666666666</c:v>
                </c:pt>
                <c:pt idx="20670">
                  <c:v>344.58333333333331</c:v>
                </c:pt>
                <c:pt idx="20671">
                  <c:v>344.6</c:v>
                </c:pt>
                <c:pt idx="20672">
                  <c:v>344.61666666666667</c:v>
                </c:pt>
                <c:pt idx="20673">
                  <c:v>344.63333333333333</c:v>
                </c:pt>
                <c:pt idx="20674">
                  <c:v>344.65</c:v>
                </c:pt>
                <c:pt idx="20675">
                  <c:v>344.66666666666669</c:v>
                </c:pt>
                <c:pt idx="20676">
                  <c:v>344.68333333333334</c:v>
                </c:pt>
                <c:pt idx="20677">
                  <c:v>344.7</c:v>
                </c:pt>
                <c:pt idx="20678">
                  <c:v>344.71666666666664</c:v>
                </c:pt>
                <c:pt idx="20679">
                  <c:v>344.73333333333335</c:v>
                </c:pt>
                <c:pt idx="20680">
                  <c:v>344.75</c:v>
                </c:pt>
                <c:pt idx="20681">
                  <c:v>344.76666666666665</c:v>
                </c:pt>
                <c:pt idx="20682">
                  <c:v>344.78333333333336</c:v>
                </c:pt>
                <c:pt idx="20683">
                  <c:v>344.8</c:v>
                </c:pt>
                <c:pt idx="20684">
                  <c:v>344.81666666666666</c:v>
                </c:pt>
                <c:pt idx="20685">
                  <c:v>344.83333333333331</c:v>
                </c:pt>
                <c:pt idx="20686">
                  <c:v>344.85</c:v>
                </c:pt>
                <c:pt idx="20687">
                  <c:v>344.86666666666667</c:v>
                </c:pt>
                <c:pt idx="20688">
                  <c:v>344.88333333333333</c:v>
                </c:pt>
                <c:pt idx="20689">
                  <c:v>344.9</c:v>
                </c:pt>
                <c:pt idx="20690">
                  <c:v>344.91666666666669</c:v>
                </c:pt>
                <c:pt idx="20691">
                  <c:v>344.93333333333334</c:v>
                </c:pt>
                <c:pt idx="20692">
                  <c:v>344.95</c:v>
                </c:pt>
                <c:pt idx="20693">
                  <c:v>344.96666666666664</c:v>
                </c:pt>
                <c:pt idx="20694">
                  <c:v>344.98333333333335</c:v>
                </c:pt>
                <c:pt idx="20695">
                  <c:v>345</c:v>
                </c:pt>
                <c:pt idx="20696">
                  <c:v>345.01666666666665</c:v>
                </c:pt>
                <c:pt idx="20697">
                  <c:v>345.03333333333336</c:v>
                </c:pt>
                <c:pt idx="20698">
                  <c:v>345.05</c:v>
                </c:pt>
                <c:pt idx="20699">
                  <c:v>345.06666666666666</c:v>
                </c:pt>
                <c:pt idx="20700">
                  <c:v>345.08333333333331</c:v>
                </c:pt>
                <c:pt idx="20701">
                  <c:v>345.1</c:v>
                </c:pt>
                <c:pt idx="20702">
                  <c:v>345.11666666666667</c:v>
                </c:pt>
                <c:pt idx="20703">
                  <c:v>345.13333333333333</c:v>
                </c:pt>
                <c:pt idx="20704">
                  <c:v>345.15</c:v>
                </c:pt>
                <c:pt idx="20705">
                  <c:v>345.16666666666669</c:v>
                </c:pt>
                <c:pt idx="20706">
                  <c:v>345.18333333333334</c:v>
                </c:pt>
                <c:pt idx="20707">
                  <c:v>345.2</c:v>
                </c:pt>
                <c:pt idx="20708">
                  <c:v>345.21666666666664</c:v>
                </c:pt>
                <c:pt idx="20709">
                  <c:v>345.23333333333335</c:v>
                </c:pt>
                <c:pt idx="20710">
                  <c:v>345.25</c:v>
                </c:pt>
                <c:pt idx="20711">
                  <c:v>345.26666666666665</c:v>
                </c:pt>
                <c:pt idx="20712">
                  <c:v>345.28333333333336</c:v>
                </c:pt>
                <c:pt idx="20713">
                  <c:v>345.3</c:v>
                </c:pt>
                <c:pt idx="20714">
                  <c:v>345.31666666666666</c:v>
                </c:pt>
                <c:pt idx="20715">
                  <c:v>345.33333333333331</c:v>
                </c:pt>
                <c:pt idx="20716">
                  <c:v>345.35</c:v>
                </c:pt>
                <c:pt idx="20717">
                  <c:v>345.36666666666667</c:v>
                </c:pt>
                <c:pt idx="20718">
                  <c:v>345.38333333333333</c:v>
                </c:pt>
                <c:pt idx="20719">
                  <c:v>345.4</c:v>
                </c:pt>
                <c:pt idx="20720">
                  <c:v>345.41666666666669</c:v>
                </c:pt>
                <c:pt idx="20721">
                  <c:v>345.43333333333334</c:v>
                </c:pt>
                <c:pt idx="20722">
                  <c:v>345.45</c:v>
                </c:pt>
                <c:pt idx="20723">
                  <c:v>345.46666666666664</c:v>
                </c:pt>
                <c:pt idx="20724">
                  <c:v>345.48333333333335</c:v>
                </c:pt>
                <c:pt idx="20725">
                  <c:v>345.5</c:v>
                </c:pt>
                <c:pt idx="20726">
                  <c:v>345.51666666666665</c:v>
                </c:pt>
                <c:pt idx="20727">
                  <c:v>345.53333333333336</c:v>
                </c:pt>
                <c:pt idx="20728">
                  <c:v>345.55</c:v>
                </c:pt>
                <c:pt idx="20729">
                  <c:v>345.56666666666666</c:v>
                </c:pt>
                <c:pt idx="20730">
                  <c:v>345.58333333333331</c:v>
                </c:pt>
                <c:pt idx="20731">
                  <c:v>345.6</c:v>
                </c:pt>
                <c:pt idx="20732">
                  <c:v>345.61666666666667</c:v>
                </c:pt>
                <c:pt idx="20733">
                  <c:v>345.63333333333333</c:v>
                </c:pt>
                <c:pt idx="20734">
                  <c:v>345.65</c:v>
                </c:pt>
                <c:pt idx="20735">
                  <c:v>345.66666666666669</c:v>
                </c:pt>
                <c:pt idx="20736">
                  <c:v>345.68333333333334</c:v>
                </c:pt>
                <c:pt idx="20737">
                  <c:v>345.7</c:v>
                </c:pt>
                <c:pt idx="20738">
                  <c:v>345.71666666666664</c:v>
                </c:pt>
                <c:pt idx="20739">
                  <c:v>345.73333333333335</c:v>
                </c:pt>
                <c:pt idx="20740">
                  <c:v>345.75</c:v>
                </c:pt>
                <c:pt idx="20741">
                  <c:v>345.76666666666665</c:v>
                </c:pt>
                <c:pt idx="20742">
                  <c:v>345.78333333333336</c:v>
                </c:pt>
                <c:pt idx="20743">
                  <c:v>345.8</c:v>
                </c:pt>
                <c:pt idx="20744">
                  <c:v>345.81666666666666</c:v>
                </c:pt>
                <c:pt idx="20745">
                  <c:v>345.83333333333331</c:v>
                </c:pt>
                <c:pt idx="20746">
                  <c:v>345.85</c:v>
                </c:pt>
                <c:pt idx="20747">
                  <c:v>345.86666666666667</c:v>
                </c:pt>
                <c:pt idx="20748">
                  <c:v>345.88333333333333</c:v>
                </c:pt>
                <c:pt idx="20749">
                  <c:v>345.9</c:v>
                </c:pt>
                <c:pt idx="20750">
                  <c:v>345.91666666666669</c:v>
                </c:pt>
                <c:pt idx="20751">
                  <c:v>345.93333333333334</c:v>
                </c:pt>
                <c:pt idx="20752">
                  <c:v>345.95</c:v>
                </c:pt>
                <c:pt idx="20753">
                  <c:v>345.96666666666664</c:v>
                </c:pt>
                <c:pt idx="20754">
                  <c:v>345.98333333333335</c:v>
                </c:pt>
                <c:pt idx="20755">
                  <c:v>346</c:v>
                </c:pt>
                <c:pt idx="20756">
                  <c:v>346.01666666666665</c:v>
                </c:pt>
                <c:pt idx="20757">
                  <c:v>346.03333333333336</c:v>
                </c:pt>
                <c:pt idx="20758">
                  <c:v>346.05</c:v>
                </c:pt>
                <c:pt idx="20759">
                  <c:v>346.06666666666666</c:v>
                </c:pt>
                <c:pt idx="20760">
                  <c:v>346.08333333333331</c:v>
                </c:pt>
                <c:pt idx="20761">
                  <c:v>346.1</c:v>
                </c:pt>
                <c:pt idx="20762">
                  <c:v>346.11666666666667</c:v>
                </c:pt>
                <c:pt idx="20763">
                  <c:v>346.13333333333333</c:v>
                </c:pt>
                <c:pt idx="20764">
                  <c:v>346.15</c:v>
                </c:pt>
                <c:pt idx="20765">
                  <c:v>346.16666666666669</c:v>
                </c:pt>
                <c:pt idx="20766">
                  <c:v>346.18333333333334</c:v>
                </c:pt>
                <c:pt idx="20767">
                  <c:v>346.2</c:v>
                </c:pt>
                <c:pt idx="20768">
                  <c:v>346.21666666666664</c:v>
                </c:pt>
                <c:pt idx="20769">
                  <c:v>346.23333333333335</c:v>
                </c:pt>
                <c:pt idx="20770">
                  <c:v>346.25</c:v>
                </c:pt>
                <c:pt idx="20771">
                  <c:v>346.26666666666665</c:v>
                </c:pt>
                <c:pt idx="20772">
                  <c:v>346.28333333333336</c:v>
                </c:pt>
                <c:pt idx="20773">
                  <c:v>346.3</c:v>
                </c:pt>
                <c:pt idx="20774">
                  <c:v>346.31666666666666</c:v>
                </c:pt>
                <c:pt idx="20775">
                  <c:v>346.33333333333331</c:v>
                </c:pt>
                <c:pt idx="20776">
                  <c:v>346.35</c:v>
                </c:pt>
                <c:pt idx="20777">
                  <c:v>346.36666666666667</c:v>
                </c:pt>
                <c:pt idx="20778">
                  <c:v>346.38333333333333</c:v>
                </c:pt>
                <c:pt idx="20779">
                  <c:v>346.4</c:v>
                </c:pt>
                <c:pt idx="20780">
                  <c:v>346.41666666666669</c:v>
                </c:pt>
                <c:pt idx="20781">
                  <c:v>346.43333333333334</c:v>
                </c:pt>
                <c:pt idx="20782">
                  <c:v>346.45</c:v>
                </c:pt>
                <c:pt idx="20783">
                  <c:v>346.46666666666664</c:v>
                </c:pt>
                <c:pt idx="20784">
                  <c:v>346.48333333333335</c:v>
                </c:pt>
                <c:pt idx="20785">
                  <c:v>346.5</c:v>
                </c:pt>
                <c:pt idx="20786">
                  <c:v>346.51666666666665</c:v>
                </c:pt>
                <c:pt idx="20787">
                  <c:v>346.53333333333336</c:v>
                </c:pt>
                <c:pt idx="20788">
                  <c:v>346.55</c:v>
                </c:pt>
                <c:pt idx="20789">
                  <c:v>346.56666666666666</c:v>
                </c:pt>
                <c:pt idx="20790">
                  <c:v>346.58333333333331</c:v>
                </c:pt>
                <c:pt idx="20791">
                  <c:v>346.6</c:v>
                </c:pt>
                <c:pt idx="20792">
                  <c:v>346.61666666666667</c:v>
                </c:pt>
                <c:pt idx="20793">
                  <c:v>346.63333333333333</c:v>
                </c:pt>
                <c:pt idx="20794">
                  <c:v>346.65</c:v>
                </c:pt>
                <c:pt idx="20795">
                  <c:v>346.66666666666669</c:v>
                </c:pt>
                <c:pt idx="20796">
                  <c:v>346.68333333333334</c:v>
                </c:pt>
                <c:pt idx="20797">
                  <c:v>346.7</c:v>
                </c:pt>
                <c:pt idx="20798">
                  <c:v>346.71666666666664</c:v>
                </c:pt>
                <c:pt idx="20799">
                  <c:v>346.73333333333335</c:v>
                </c:pt>
                <c:pt idx="20800">
                  <c:v>346.75</c:v>
                </c:pt>
                <c:pt idx="20801">
                  <c:v>346.76666666666665</c:v>
                </c:pt>
                <c:pt idx="20802">
                  <c:v>346.78333333333336</c:v>
                </c:pt>
                <c:pt idx="20803">
                  <c:v>346.8</c:v>
                </c:pt>
                <c:pt idx="20804">
                  <c:v>346.81666666666666</c:v>
                </c:pt>
                <c:pt idx="20805">
                  <c:v>346.83333333333331</c:v>
                </c:pt>
                <c:pt idx="20806">
                  <c:v>346.85</c:v>
                </c:pt>
                <c:pt idx="20807">
                  <c:v>346.86666666666667</c:v>
                </c:pt>
                <c:pt idx="20808">
                  <c:v>346.88333333333333</c:v>
                </c:pt>
                <c:pt idx="20809">
                  <c:v>346.9</c:v>
                </c:pt>
                <c:pt idx="20810">
                  <c:v>346.91666666666669</c:v>
                </c:pt>
                <c:pt idx="20811">
                  <c:v>346.93333333333334</c:v>
                </c:pt>
                <c:pt idx="20812">
                  <c:v>346.95</c:v>
                </c:pt>
                <c:pt idx="20813">
                  <c:v>346.96666666666664</c:v>
                </c:pt>
                <c:pt idx="20814">
                  <c:v>346.98333333333335</c:v>
                </c:pt>
                <c:pt idx="20815">
                  <c:v>347</c:v>
                </c:pt>
                <c:pt idx="20816">
                  <c:v>347.01666666666665</c:v>
                </c:pt>
                <c:pt idx="20817">
                  <c:v>347.03333333333336</c:v>
                </c:pt>
                <c:pt idx="20818">
                  <c:v>347.05</c:v>
                </c:pt>
                <c:pt idx="20819">
                  <c:v>347.06666666666666</c:v>
                </c:pt>
                <c:pt idx="20820">
                  <c:v>347.08333333333331</c:v>
                </c:pt>
                <c:pt idx="20821">
                  <c:v>347.1</c:v>
                </c:pt>
                <c:pt idx="20822">
                  <c:v>347.11666666666667</c:v>
                </c:pt>
                <c:pt idx="20823">
                  <c:v>347.13333333333333</c:v>
                </c:pt>
                <c:pt idx="20824">
                  <c:v>347.15</c:v>
                </c:pt>
                <c:pt idx="20825">
                  <c:v>347.16666666666669</c:v>
                </c:pt>
                <c:pt idx="20826">
                  <c:v>347.18333333333334</c:v>
                </c:pt>
                <c:pt idx="20827">
                  <c:v>347.2</c:v>
                </c:pt>
                <c:pt idx="20828">
                  <c:v>347.21666666666664</c:v>
                </c:pt>
                <c:pt idx="20829">
                  <c:v>347.23333333333335</c:v>
                </c:pt>
                <c:pt idx="20830">
                  <c:v>347.25</c:v>
                </c:pt>
                <c:pt idx="20831">
                  <c:v>347.26666666666665</c:v>
                </c:pt>
                <c:pt idx="20832">
                  <c:v>347.28333333333336</c:v>
                </c:pt>
                <c:pt idx="20833">
                  <c:v>347.3</c:v>
                </c:pt>
                <c:pt idx="20834">
                  <c:v>347.31666666666666</c:v>
                </c:pt>
                <c:pt idx="20835">
                  <c:v>347.33333333333331</c:v>
                </c:pt>
                <c:pt idx="20836">
                  <c:v>347.35</c:v>
                </c:pt>
                <c:pt idx="20837">
                  <c:v>347.36666666666667</c:v>
                </c:pt>
                <c:pt idx="20838">
                  <c:v>347.38333333333333</c:v>
                </c:pt>
                <c:pt idx="20839">
                  <c:v>347.4</c:v>
                </c:pt>
                <c:pt idx="20840">
                  <c:v>347.41666666666669</c:v>
                </c:pt>
                <c:pt idx="20841">
                  <c:v>347.43333333333334</c:v>
                </c:pt>
                <c:pt idx="20842">
                  <c:v>347.45</c:v>
                </c:pt>
                <c:pt idx="20843">
                  <c:v>347.46666666666664</c:v>
                </c:pt>
                <c:pt idx="20844">
                  <c:v>347.48333333333335</c:v>
                </c:pt>
                <c:pt idx="20845">
                  <c:v>347.5</c:v>
                </c:pt>
                <c:pt idx="20846">
                  <c:v>347.51666666666665</c:v>
                </c:pt>
                <c:pt idx="20847">
                  <c:v>347.53333333333336</c:v>
                </c:pt>
                <c:pt idx="20848">
                  <c:v>347.55</c:v>
                </c:pt>
                <c:pt idx="20849">
                  <c:v>347.56666666666666</c:v>
                </c:pt>
                <c:pt idx="20850">
                  <c:v>347.58333333333331</c:v>
                </c:pt>
                <c:pt idx="20851">
                  <c:v>347.6</c:v>
                </c:pt>
                <c:pt idx="20852">
                  <c:v>347.61666666666667</c:v>
                </c:pt>
                <c:pt idx="20853">
                  <c:v>347.63333333333333</c:v>
                </c:pt>
                <c:pt idx="20854">
                  <c:v>347.65</c:v>
                </c:pt>
                <c:pt idx="20855">
                  <c:v>347.66666666666669</c:v>
                </c:pt>
                <c:pt idx="20856">
                  <c:v>347.68333333333334</c:v>
                </c:pt>
                <c:pt idx="20857">
                  <c:v>347.7</c:v>
                </c:pt>
                <c:pt idx="20858">
                  <c:v>347.71666666666664</c:v>
                </c:pt>
                <c:pt idx="20859">
                  <c:v>347.73333333333335</c:v>
                </c:pt>
                <c:pt idx="20860">
                  <c:v>347.75</c:v>
                </c:pt>
                <c:pt idx="20861">
                  <c:v>347.76666666666665</c:v>
                </c:pt>
                <c:pt idx="20862">
                  <c:v>347.78333333333336</c:v>
                </c:pt>
                <c:pt idx="20863">
                  <c:v>347.8</c:v>
                </c:pt>
                <c:pt idx="20864">
                  <c:v>347.81666666666666</c:v>
                </c:pt>
                <c:pt idx="20865">
                  <c:v>347.83333333333331</c:v>
                </c:pt>
                <c:pt idx="20866">
                  <c:v>347.85</c:v>
                </c:pt>
                <c:pt idx="20867">
                  <c:v>347.86666666666667</c:v>
                </c:pt>
                <c:pt idx="20868">
                  <c:v>347.88333333333333</c:v>
                </c:pt>
                <c:pt idx="20869">
                  <c:v>347.9</c:v>
                </c:pt>
                <c:pt idx="20870">
                  <c:v>347.91666666666669</c:v>
                </c:pt>
                <c:pt idx="20871">
                  <c:v>347.93333333333334</c:v>
                </c:pt>
                <c:pt idx="20872">
                  <c:v>347.95</c:v>
                </c:pt>
                <c:pt idx="20873">
                  <c:v>347.96666666666664</c:v>
                </c:pt>
                <c:pt idx="20874">
                  <c:v>347.98333333333335</c:v>
                </c:pt>
                <c:pt idx="20875">
                  <c:v>348</c:v>
                </c:pt>
                <c:pt idx="20876">
                  <c:v>348.01666666666665</c:v>
                </c:pt>
                <c:pt idx="20877">
                  <c:v>348.03333333333336</c:v>
                </c:pt>
                <c:pt idx="20878">
                  <c:v>348.05</c:v>
                </c:pt>
                <c:pt idx="20879">
                  <c:v>348.06666666666666</c:v>
                </c:pt>
                <c:pt idx="20880">
                  <c:v>348.08333333333331</c:v>
                </c:pt>
                <c:pt idx="20881">
                  <c:v>348.1</c:v>
                </c:pt>
                <c:pt idx="20882">
                  <c:v>348.11666666666667</c:v>
                </c:pt>
                <c:pt idx="20883">
                  <c:v>348.13333333333333</c:v>
                </c:pt>
                <c:pt idx="20884">
                  <c:v>348.15</c:v>
                </c:pt>
                <c:pt idx="20885">
                  <c:v>348.16666666666669</c:v>
                </c:pt>
                <c:pt idx="20886">
                  <c:v>348.18333333333334</c:v>
                </c:pt>
                <c:pt idx="20887">
                  <c:v>348.2</c:v>
                </c:pt>
                <c:pt idx="20888">
                  <c:v>348.21666666666664</c:v>
                </c:pt>
                <c:pt idx="20889">
                  <c:v>348.23333333333335</c:v>
                </c:pt>
                <c:pt idx="20890">
                  <c:v>348.25</c:v>
                </c:pt>
                <c:pt idx="20891">
                  <c:v>348.26666666666665</c:v>
                </c:pt>
                <c:pt idx="20892">
                  <c:v>348.28333333333336</c:v>
                </c:pt>
                <c:pt idx="20893">
                  <c:v>348.3</c:v>
                </c:pt>
                <c:pt idx="20894">
                  <c:v>348.31666666666666</c:v>
                </c:pt>
                <c:pt idx="20895">
                  <c:v>348.33333333333331</c:v>
                </c:pt>
                <c:pt idx="20896">
                  <c:v>348.35</c:v>
                </c:pt>
                <c:pt idx="20897">
                  <c:v>348.36666666666667</c:v>
                </c:pt>
                <c:pt idx="20898">
                  <c:v>348.38333333333333</c:v>
                </c:pt>
                <c:pt idx="20899">
                  <c:v>348.4</c:v>
                </c:pt>
                <c:pt idx="20900">
                  <c:v>348.41666666666669</c:v>
                </c:pt>
                <c:pt idx="20901">
                  <c:v>348.43333333333334</c:v>
                </c:pt>
                <c:pt idx="20902">
                  <c:v>348.45</c:v>
                </c:pt>
                <c:pt idx="20903">
                  <c:v>348.46666666666664</c:v>
                </c:pt>
                <c:pt idx="20904">
                  <c:v>348.48333333333335</c:v>
                </c:pt>
                <c:pt idx="20905">
                  <c:v>348.5</c:v>
                </c:pt>
                <c:pt idx="20906">
                  <c:v>348.51666666666665</c:v>
                </c:pt>
                <c:pt idx="20907">
                  <c:v>348.53333333333336</c:v>
                </c:pt>
                <c:pt idx="20908">
                  <c:v>348.55</c:v>
                </c:pt>
                <c:pt idx="20909">
                  <c:v>348.56666666666666</c:v>
                </c:pt>
                <c:pt idx="20910">
                  <c:v>348.58333333333331</c:v>
                </c:pt>
                <c:pt idx="20911">
                  <c:v>348.6</c:v>
                </c:pt>
                <c:pt idx="20912">
                  <c:v>348.61666666666667</c:v>
                </c:pt>
                <c:pt idx="20913">
                  <c:v>348.63333333333333</c:v>
                </c:pt>
                <c:pt idx="20914">
                  <c:v>348.65</c:v>
                </c:pt>
                <c:pt idx="20915">
                  <c:v>348.66666666666669</c:v>
                </c:pt>
                <c:pt idx="20916">
                  <c:v>348.68333333333334</c:v>
                </c:pt>
                <c:pt idx="20917">
                  <c:v>348.7</c:v>
                </c:pt>
                <c:pt idx="20918">
                  <c:v>348.71666666666664</c:v>
                </c:pt>
                <c:pt idx="20919">
                  <c:v>348.73333333333335</c:v>
                </c:pt>
                <c:pt idx="20920">
                  <c:v>348.75</c:v>
                </c:pt>
                <c:pt idx="20921">
                  <c:v>348.76666666666665</c:v>
                </c:pt>
                <c:pt idx="20922">
                  <c:v>348.78333333333336</c:v>
                </c:pt>
                <c:pt idx="20923">
                  <c:v>348.8</c:v>
                </c:pt>
                <c:pt idx="20924">
                  <c:v>348.81666666666666</c:v>
                </c:pt>
                <c:pt idx="20925">
                  <c:v>348.83333333333331</c:v>
                </c:pt>
                <c:pt idx="20926">
                  <c:v>348.85</c:v>
                </c:pt>
                <c:pt idx="20927">
                  <c:v>348.86666666666667</c:v>
                </c:pt>
                <c:pt idx="20928">
                  <c:v>348.88333333333333</c:v>
                </c:pt>
                <c:pt idx="20929">
                  <c:v>348.9</c:v>
                </c:pt>
                <c:pt idx="20930">
                  <c:v>348.91666666666669</c:v>
                </c:pt>
                <c:pt idx="20931">
                  <c:v>348.93333333333334</c:v>
                </c:pt>
                <c:pt idx="20932">
                  <c:v>348.95</c:v>
                </c:pt>
                <c:pt idx="20933">
                  <c:v>348.96666666666664</c:v>
                </c:pt>
                <c:pt idx="20934">
                  <c:v>348.98333333333335</c:v>
                </c:pt>
                <c:pt idx="20935">
                  <c:v>349</c:v>
                </c:pt>
                <c:pt idx="20936">
                  <c:v>349.01666666666665</c:v>
                </c:pt>
                <c:pt idx="20937">
                  <c:v>349.03333333333336</c:v>
                </c:pt>
                <c:pt idx="20938">
                  <c:v>349.05</c:v>
                </c:pt>
                <c:pt idx="20939">
                  <c:v>349.06666666666666</c:v>
                </c:pt>
                <c:pt idx="20940">
                  <c:v>349.08333333333331</c:v>
                </c:pt>
                <c:pt idx="20941">
                  <c:v>349.1</c:v>
                </c:pt>
                <c:pt idx="20942">
                  <c:v>349.11666666666667</c:v>
                </c:pt>
                <c:pt idx="20943">
                  <c:v>349.13333333333333</c:v>
                </c:pt>
                <c:pt idx="20944">
                  <c:v>349.15</c:v>
                </c:pt>
                <c:pt idx="20945">
                  <c:v>349.16666666666669</c:v>
                </c:pt>
                <c:pt idx="20946">
                  <c:v>349.18333333333334</c:v>
                </c:pt>
                <c:pt idx="20947">
                  <c:v>349.2</c:v>
                </c:pt>
                <c:pt idx="20948">
                  <c:v>349.21666666666664</c:v>
                </c:pt>
                <c:pt idx="20949">
                  <c:v>349.23333333333335</c:v>
                </c:pt>
                <c:pt idx="20950">
                  <c:v>349.25</c:v>
                </c:pt>
                <c:pt idx="20951">
                  <c:v>349.26666666666665</c:v>
                </c:pt>
                <c:pt idx="20952">
                  <c:v>349.28333333333336</c:v>
                </c:pt>
                <c:pt idx="20953">
                  <c:v>349.3</c:v>
                </c:pt>
                <c:pt idx="20954">
                  <c:v>349.31666666666666</c:v>
                </c:pt>
                <c:pt idx="20955">
                  <c:v>349.33333333333331</c:v>
                </c:pt>
                <c:pt idx="20956">
                  <c:v>349.35</c:v>
                </c:pt>
                <c:pt idx="20957">
                  <c:v>349.36666666666667</c:v>
                </c:pt>
                <c:pt idx="20958">
                  <c:v>349.38333333333333</c:v>
                </c:pt>
                <c:pt idx="20959">
                  <c:v>349.4</c:v>
                </c:pt>
                <c:pt idx="20960">
                  <c:v>349.41666666666669</c:v>
                </c:pt>
                <c:pt idx="20961">
                  <c:v>349.43333333333334</c:v>
                </c:pt>
                <c:pt idx="20962">
                  <c:v>349.45</c:v>
                </c:pt>
                <c:pt idx="20963">
                  <c:v>349.46666666666664</c:v>
                </c:pt>
                <c:pt idx="20964">
                  <c:v>349.48333333333335</c:v>
                </c:pt>
                <c:pt idx="20965">
                  <c:v>349.5</c:v>
                </c:pt>
                <c:pt idx="20966">
                  <c:v>349.51666666666665</c:v>
                </c:pt>
                <c:pt idx="20967">
                  <c:v>349.53333333333336</c:v>
                </c:pt>
                <c:pt idx="20968">
                  <c:v>349.55</c:v>
                </c:pt>
                <c:pt idx="20969">
                  <c:v>349.56666666666666</c:v>
                </c:pt>
                <c:pt idx="20970">
                  <c:v>349.58333333333331</c:v>
                </c:pt>
                <c:pt idx="20971">
                  <c:v>349.6</c:v>
                </c:pt>
                <c:pt idx="20972">
                  <c:v>349.61666666666667</c:v>
                </c:pt>
                <c:pt idx="20973">
                  <c:v>349.63333333333333</c:v>
                </c:pt>
                <c:pt idx="20974">
                  <c:v>349.65</c:v>
                </c:pt>
                <c:pt idx="20975">
                  <c:v>349.66666666666669</c:v>
                </c:pt>
                <c:pt idx="20976">
                  <c:v>349.68333333333334</c:v>
                </c:pt>
                <c:pt idx="20977">
                  <c:v>349.7</c:v>
                </c:pt>
                <c:pt idx="20978">
                  <c:v>349.71666666666664</c:v>
                </c:pt>
                <c:pt idx="20979">
                  <c:v>349.73333333333335</c:v>
                </c:pt>
                <c:pt idx="20980">
                  <c:v>349.75</c:v>
                </c:pt>
                <c:pt idx="20981">
                  <c:v>349.76666666666665</c:v>
                </c:pt>
                <c:pt idx="20982">
                  <c:v>349.78333333333336</c:v>
                </c:pt>
                <c:pt idx="20983">
                  <c:v>349.8</c:v>
                </c:pt>
                <c:pt idx="20984">
                  <c:v>349.81666666666666</c:v>
                </c:pt>
                <c:pt idx="20985">
                  <c:v>349.83333333333331</c:v>
                </c:pt>
                <c:pt idx="20986">
                  <c:v>349.85</c:v>
                </c:pt>
                <c:pt idx="20987">
                  <c:v>349.86666666666667</c:v>
                </c:pt>
                <c:pt idx="20988">
                  <c:v>349.88333333333333</c:v>
                </c:pt>
                <c:pt idx="20989">
                  <c:v>349.9</c:v>
                </c:pt>
                <c:pt idx="20990">
                  <c:v>349.91666666666669</c:v>
                </c:pt>
                <c:pt idx="20991">
                  <c:v>349.93333333333334</c:v>
                </c:pt>
                <c:pt idx="20992">
                  <c:v>349.95</c:v>
                </c:pt>
                <c:pt idx="20993">
                  <c:v>349.96666666666664</c:v>
                </c:pt>
                <c:pt idx="20994">
                  <c:v>349.98333333333335</c:v>
                </c:pt>
                <c:pt idx="20995">
                  <c:v>350</c:v>
                </c:pt>
                <c:pt idx="20996">
                  <c:v>350.01666666666665</c:v>
                </c:pt>
                <c:pt idx="20997">
                  <c:v>350.03333333333336</c:v>
                </c:pt>
                <c:pt idx="20998">
                  <c:v>350.05</c:v>
                </c:pt>
                <c:pt idx="20999">
                  <c:v>350.06666666666666</c:v>
                </c:pt>
                <c:pt idx="21000">
                  <c:v>350.08333333333331</c:v>
                </c:pt>
                <c:pt idx="21001">
                  <c:v>350.1</c:v>
                </c:pt>
                <c:pt idx="21002">
                  <c:v>350.11666666666667</c:v>
                </c:pt>
                <c:pt idx="21003">
                  <c:v>350.13333333333333</c:v>
                </c:pt>
                <c:pt idx="21004">
                  <c:v>350.15</c:v>
                </c:pt>
                <c:pt idx="21005">
                  <c:v>350.16666666666669</c:v>
                </c:pt>
                <c:pt idx="21006">
                  <c:v>350.18333333333334</c:v>
                </c:pt>
                <c:pt idx="21007">
                  <c:v>350.2</c:v>
                </c:pt>
                <c:pt idx="21008">
                  <c:v>350.21666666666664</c:v>
                </c:pt>
                <c:pt idx="21009">
                  <c:v>350.23333333333335</c:v>
                </c:pt>
                <c:pt idx="21010">
                  <c:v>350.25</c:v>
                </c:pt>
                <c:pt idx="21011">
                  <c:v>350.26666666666665</c:v>
                </c:pt>
                <c:pt idx="21012">
                  <c:v>350.28333333333336</c:v>
                </c:pt>
                <c:pt idx="21013">
                  <c:v>350.3</c:v>
                </c:pt>
                <c:pt idx="21014">
                  <c:v>350.31666666666666</c:v>
                </c:pt>
                <c:pt idx="21015">
                  <c:v>350.33333333333331</c:v>
                </c:pt>
                <c:pt idx="21016">
                  <c:v>350.35</c:v>
                </c:pt>
                <c:pt idx="21017">
                  <c:v>350.36666666666667</c:v>
                </c:pt>
                <c:pt idx="21018">
                  <c:v>350.38333333333333</c:v>
                </c:pt>
                <c:pt idx="21019">
                  <c:v>350.4</c:v>
                </c:pt>
                <c:pt idx="21020">
                  <c:v>350.41666666666669</c:v>
                </c:pt>
                <c:pt idx="21021">
                  <c:v>350.43333333333334</c:v>
                </c:pt>
                <c:pt idx="21022">
                  <c:v>350.45</c:v>
                </c:pt>
                <c:pt idx="21023">
                  <c:v>350.46666666666664</c:v>
                </c:pt>
                <c:pt idx="21024">
                  <c:v>350.48333333333335</c:v>
                </c:pt>
                <c:pt idx="21025">
                  <c:v>350.5</c:v>
                </c:pt>
                <c:pt idx="21026">
                  <c:v>350.51666666666665</c:v>
                </c:pt>
                <c:pt idx="21027">
                  <c:v>350.53333333333336</c:v>
                </c:pt>
                <c:pt idx="21028">
                  <c:v>350.55</c:v>
                </c:pt>
                <c:pt idx="21029">
                  <c:v>350.56666666666666</c:v>
                </c:pt>
                <c:pt idx="21030">
                  <c:v>350.58333333333331</c:v>
                </c:pt>
                <c:pt idx="21031">
                  <c:v>350.6</c:v>
                </c:pt>
                <c:pt idx="21032">
                  <c:v>350.61666666666667</c:v>
                </c:pt>
                <c:pt idx="21033">
                  <c:v>350.63333333333333</c:v>
                </c:pt>
                <c:pt idx="21034">
                  <c:v>350.65</c:v>
                </c:pt>
                <c:pt idx="21035">
                  <c:v>350.66666666666669</c:v>
                </c:pt>
                <c:pt idx="21036">
                  <c:v>350.68333333333334</c:v>
                </c:pt>
                <c:pt idx="21037">
                  <c:v>350.7</c:v>
                </c:pt>
                <c:pt idx="21038">
                  <c:v>350.71666666666664</c:v>
                </c:pt>
                <c:pt idx="21039">
                  <c:v>350.73333333333335</c:v>
                </c:pt>
                <c:pt idx="21040">
                  <c:v>350.75</c:v>
                </c:pt>
                <c:pt idx="21041">
                  <c:v>350.76666666666665</c:v>
                </c:pt>
                <c:pt idx="21042">
                  <c:v>350.78333333333336</c:v>
                </c:pt>
                <c:pt idx="21043">
                  <c:v>350.8</c:v>
                </c:pt>
                <c:pt idx="21044">
                  <c:v>350.81666666666666</c:v>
                </c:pt>
                <c:pt idx="21045">
                  <c:v>350.83333333333331</c:v>
                </c:pt>
                <c:pt idx="21046">
                  <c:v>350.85</c:v>
                </c:pt>
                <c:pt idx="21047">
                  <c:v>350.86666666666667</c:v>
                </c:pt>
                <c:pt idx="21048">
                  <c:v>350.88333333333333</c:v>
                </c:pt>
                <c:pt idx="21049">
                  <c:v>350.9</c:v>
                </c:pt>
                <c:pt idx="21050">
                  <c:v>350.91666666666669</c:v>
                </c:pt>
                <c:pt idx="21051">
                  <c:v>350.93333333333334</c:v>
                </c:pt>
                <c:pt idx="21052">
                  <c:v>350.95</c:v>
                </c:pt>
                <c:pt idx="21053">
                  <c:v>350.96666666666664</c:v>
                </c:pt>
                <c:pt idx="21054">
                  <c:v>350.98333333333335</c:v>
                </c:pt>
                <c:pt idx="21055">
                  <c:v>351</c:v>
                </c:pt>
                <c:pt idx="21056">
                  <c:v>351.01666666666665</c:v>
                </c:pt>
                <c:pt idx="21057">
                  <c:v>351.03333333333336</c:v>
                </c:pt>
                <c:pt idx="21058">
                  <c:v>351.05</c:v>
                </c:pt>
                <c:pt idx="21059">
                  <c:v>351.06666666666666</c:v>
                </c:pt>
                <c:pt idx="21060">
                  <c:v>351.08333333333331</c:v>
                </c:pt>
                <c:pt idx="21061">
                  <c:v>351.1</c:v>
                </c:pt>
                <c:pt idx="21062">
                  <c:v>351.11666666666667</c:v>
                </c:pt>
                <c:pt idx="21063">
                  <c:v>351.13333333333333</c:v>
                </c:pt>
                <c:pt idx="21064">
                  <c:v>351.15</c:v>
                </c:pt>
                <c:pt idx="21065">
                  <c:v>351.16666666666669</c:v>
                </c:pt>
                <c:pt idx="21066">
                  <c:v>351.18333333333334</c:v>
                </c:pt>
                <c:pt idx="21067">
                  <c:v>351.2</c:v>
                </c:pt>
                <c:pt idx="21068">
                  <c:v>351.21666666666664</c:v>
                </c:pt>
                <c:pt idx="21069">
                  <c:v>351.23333333333335</c:v>
                </c:pt>
                <c:pt idx="21070">
                  <c:v>351.25</c:v>
                </c:pt>
                <c:pt idx="21071">
                  <c:v>351.26666666666665</c:v>
                </c:pt>
                <c:pt idx="21072">
                  <c:v>351.28333333333336</c:v>
                </c:pt>
                <c:pt idx="21073">
                  <c:v>351.3</c:v>
                </c:pt>
                <c:pt idx="21074">
                  <c:v>351.31666666666666</c:v>
                </c:pt>
                <c:pt idx="21075">
                  <c:v>351.33333333333331</c:v>
                </c:pt>
                <c:pt idx="21076">
                  <c:v>351.35</c:v>
                </c:pt>
                <c:pt idx="21077">
                  <c:v>351.36666666666667</c:v>
                </c:pt>
                <c:pt idx="21078">
                  <c:v>351.38333333333333</c:v>
                </c:pt>
                <c:pt idx="21079">
                  <c:v>351.4</c:v>
                </c:pt>
                <c:pt idx="21080">
                  <c:v>351.41666666666669</c:v>
                </c:pt>
                <c:pt idx="21081">
                  <c:v>351.43333333333334</c:v>
                </c:pt>
                <c:pt idx="21082">
                  <c:v>351.45</c:v>
                </c:pt>
                <c:pt idx="21083">
                  <c:v>351.46666666666664</c:v>
                </c:pt>
                <c:pt idx="21084">
                  <c:v>351.48333333333335</c:v>
                </c:pt>
                <c:pt idx="21085">
                  <c:v>351.5</c:v>
                </c:pt>
                <c:pt idx="21086">
                  <c:v>351.51666666666665</c:v>
                </c:pt>
                <c:pt idx="21087">
                  <c:v>351.53333333333336</c:v>
                </c:pt>
                <c:pt idx="21088">
                  <c:v>351.55</c:v>
                </c:pt>
                <c:pt idx="21089">
                  <c:v>351.56666666666666</c:v>
                </c:pt>
                <c:pt idx="21090">
                  <c:v>351.58333333333331</c:v>
                </c:pt>
                <c:pt idx="21091">
                  <c:v>351.6</c:v>
                </c:pt>
                <c:pt idx="21092">
                  <c:v>351.61666666666667</c:v>
                </c:pt>
                <c:pt idx="21093">
                  <c:v>351.63333333333333</c:v>
                </c:pt>
                <c:pt idx="21094">
                  <c:v>351.65</c:v>
                </c:pt>
                <c:pt idx="21095">
                  <c:v>351.66666666666669</c:v>
                </c:pt>
                <c:pt idx="21096">
                  <c:v>351.68333333333334</c:v>
                </c:pt>
                <c:pt idx="21097">
                  <c:v>351.7</c:v>
                </c:pt>
                <c:pt idx="21098">
                  <c:v>351.71666666666664</c:v>
                </c:pt>
                <c:pt idx="21099">
                  <c:v>351.73333333333335</c:v>
                </c:pt>
                <c:pt idx="21100">
                  <c:v>351.75</c:v>
                </c:pt>
                <c:pt idx="21101">
                  <c:v>351.76666666666665</c:v>
                </c:pt>
                <c:pt idx="21102">
                  <c:v>351.78333333333336</c:v>
                </c:pt>
                <c:pt idx="21103">
                  <c:v>351.8</c:v>
                </c:pt>
                <c:pt idx="21104">
                  <c:v>351.81666666666666</c:v>
                </c:pt>
                <c:pt idx="21105">
                  <c:v>351.83333333333331</c:v>
                </c:pt>
                <c:pt idx="21106">
                  <c:v>351.85</c:v>
                </c:pt>
                <c:pt idx="21107">
                  <c:v>351.86666666666667</c:v>
                </c:pt>
                <c:pt idx="21108">
                  <c:v>351.88333333333333</c:v>
                </c:pt>
                <c:pt idx="21109">
                  <c:v>351.9</c:v>
                </c:pt>
                <c:pt idx="21110">
                  <c:v>351.91666666666669</c:v>
                </c:pt>
                <c:pt idx="21111">
                  <c:v>351.93333333333334</c:v>
                </c:pt>
                <c:pt idx="21112">
                  <c:v>351.95</c:v>
                </c:pt>
                <c:pt idx="21113">
                  <c:v>351.96666666666664</c:v>
                </c:pt>
                <c:pt idx="21114">
                  <c:v>351.98333333333335</c:v>
                </c:pt>
                <c:pt idx="21115">
                  <c:v>352</c:v>
                </c:pt>
                <c:pt idx="21116">
                  <c:v>352.01666666666665</c:v>
                </c:pt>
                <c:pt idx="21117">
                  <c:v>352.03333333333336</c:v>
                </c:pt>
                <c:pt idx="21118">
                  <c:v>352.05</c:v>
                </c:pt>
                <c:pt idx="21119">
                  <c:v>352.06666666666666</c:v>
                </c:pt>
                <c:pt idx="21120">
                  <c:v>352.08333333333331</c:v>
                </c:pt>
                <c:pt idx="21121">
                  <c:v>352.1</c:v>
                </c:pt>
                <c:pt idx="21122">
                  <c:v>352.11666666666667</c:v>
                </c:pt>
                <c:pt idx="21123">
                  <c:v>352.13333333333333</c:v>
                </c:pt>
                <c:pt idx="21124">
                  <c:v>352.15</c:v>
                </c:pt>
                <c:pt idx="21125">
                  <c:v>352.16666666666669</c:v>
                </c:pt>
                <c:pt idx="21126">
                  <c:v>352.18333333333334</c:v>
                </c:pt>
                <c:pt idx="21127">
                  <c:v>352.2</c:v>
                </c:pt>
                <c:pt idx="21128">
                  <c:v>352.21666666666664</c:v>
                </c:pt>
                <c:pt idx="21129">
                  <c:v>352.23333333333335</c:v>
                </c:pt>
                <c:pt idx="21130">
                  <c:v>352.25</c:v>
                </c:pt>
                <c:pt idx="21131">
                  <c:v>352.26666666666665</c:v>
                </c:pt>
                <c:pt idx="21132">
                  <c:v>352.28333333333336</c:v>
                </c:pt>
                <c:pt idx="21133">
                  <c:v>352.3</c:v>
                </c:pt>
                <c:pt idx="21134">
                  <c:v>352.31666666666666</c:v>
                </c:pt>
                <c:pt idx="21135">
                  <c:v>352.33333333333331</c:v>
                </c:pt>
                <c:pt idx="21136">
                  <c:v>352.35</c:v>
                </c:pt>
                <c:pt idx="21137">
                  <c:v>352.36666666666667</c:v>
                </c:pt>
                <c:pt idx="21138">
                  <c:v>352.38333333333333</c:v>
                </c:pt>
                <c:pt idx="21139">
                  <c:v>352.4</c:v>
                </c:pt>
                <c:pt idx="21140">
                  <c:v>352.41666666666669</c:v>
                </c:pt>
                <c:pt idx="21141">
                  <c:v>352.43333333333334</c:v>
                </c:pt>
                <c:pt idx="21142">
                  <c:v>352.45</c:v>
                </c:pt>
                <c:pt idx="21143">
                  <c:v>352.46666666666664</c:v>
                </c:pt>
                <c:pt idx="21144">
                  <c:v>352.48333333333335</c:v>
                </c:pt>
                <c:pt idx="21145">
                  <c:v>352.5</c:v>
                </c:pt>
                <c:pt idx="21146">
                  <c:v>352.51666666666665</c:v>
                </c:pt>
                <c:pt idx="21147">
                  <c:v>352.53333333333336</c:v>
                </c:pt>
                <c:pt idx="21148">
                  <c:v>352.55</c:v>
                </c:pt>
                <c:pt idx="21149">
                  <c:v>352.56666666666666</c:v>
                </c:pt>
                <c:pt idx="21150">
                  <c:v>352.58333333333331</c:v>
                </c:pt>
                <c:pt idx="21151">
                  <c:v>352.6</c:v>
                </c:pt>
                <c:pt idx="21152">
                  <c:v>352.61666666666667</c:v>
                </c:pt>
                <c:pt idx="21153">
                  <c:v>352.63333333333333</c:v>
                </c:pt>
                <c:pt idx="21154">
                  <c:v>352.65</c:v>
                </c:pt>
                <c:pt idx="21155">
                  <c:v>352.66666666666669</c:v>
                </c:pt>
                <c:pt idx="21156">
                  <c:v>352.68333333333334</c:v>
                </c:pt>
                <c:pt idx="21157">
                  <c:v>352.7</c:v>
                </c:pt>
                <c:pt idx="21158">
                  <c:v>352.71666666666664</c:v>
                </c:pt>
                <c:pt idx="21159">
                  <c:v>352.73333333333335</c:v>
                </c:pt>
                <c:pt idx="21160">
                  <c:v>352.75</c:v>
                </c:pt>
                <c:pt idx="21161">
                  <c:v>352.76666666666665</c:v>
                </c:pt>
                <c:pt idx="21162">
                  <c:v>352.78333333333336</c:v>
                </c:pt>
                <c:pt idx="21163">
                  <c:v>352.8</c:v>
                </c:pt>
                <c:pt idx="21164">
                  <c:v>352.81666666666666</c:v>
                </c:pt>
                <c:pt idx="21165">
                  <c:v>352.83333333333331</c:v>
                </c:pt>
                <c:pt idx="21166">
                  <c:v>352.85</c:v>
                </c:pt>
                <c:pt idx="21167">
                  <c:v>352.86666666666667</c:v>
                </c:pt>
                <c:pt idx="21168">
                  <c:v>352.88333333333333</c:v>
                </c:pt>
                <c:pt idx="21169">
                  <c:v>352.9</c:v>
                </c:pt>
                <c:pt idx="21170">
                  <c:v>352.91666666666669</c:v>
                </c:pt>
                <c:pt idx="21171">
                  <c:v>352.93333333333334</c:v>
                </c:pt>
                <c:pt idx="21172">
                  <c:v>352.95</c:v>
                </c:pt>
                <c:pt idx="21173">
                  <c:v>352.96666666666664</c:v>
                </c:pt>
                <c:pt idx="21174">
                  <c:v>352.98333333333335</c:v>
                </c:pt>
                <c:pt idx="21175">
                  <c:v>353</c:v>
                </c:pt>
                <c:pt idx="21176">
                  <c:v>353.01666666666665</c:v>
                </c:pt>
                <c:pt idx="21177">
                  <c:v>353.03333333333336</c:v>
                </c:pt>
                <c:pt idx="21178">
                  <c:v>353.05</c:v>
                </c:pt>
                <c:pt idx="21179">
                  <c:v>353.06666666666666</c:v>
                </c:pt>
                <c:pt idx="21180">
                  <c:v>353.08333333333331</c:v>
                </c:pt>
                <c:pt idx="21181">
                  <c:v>353.1</c:v>
                </c:pt>
                <c:pt idx="21182">
                  <c:v>353.11666666666667</c:v>
                </c:pt>
                <c:pt idx="21183">
                  <c:v>353.13333333333333</c:v>
                </c:pt>
                <c:pt idx="21184">
                  <c:v>353.15</c:v>
                </c:pt>
                <c:pt idx="21185">
                  <c:v>353.16666666666669</c:v>
                </c:pt>
                <c:pt idx="21186">
                  <c:v>353.18333333333334</c:v>
                </c:pt>
                <c:pt idx="21187">
                  <c:v>353.2</c:v>
                </c:pt>
                <c:pt idx="21188">
                  <c:v>353.21666666666664</c:v>
                </c:pt>
                <c:pt idx="21189">
                  <c:v>353.23333333333335</c:v>
                </c:pt>
                <c:pt idx="21190">
                  <c:v>353.25</c:v>
                </c:pt>
                <c:pt idx="21191">
                  <c:v>353.26666666666665</c:v>
                </c:pt>
                <c:pt idx="21192">
                  <c:v>353.28333333333336</c:v>
                </c:pt>
                <c:pt idx="21193">
                  <c:v>353.3</c:v>
                </c:pt>
                <c:pt idx="21194">
                  <c:v>353.31666666666666</c:v>
                </c:pt>
                <c:pt idx="21195">
                  <c:v>353.33333333333331</c:v>
                </c:pt>
                <c:pt idx="21196">
                  <c:v>353.35</c:v>
                </c:pt>
                <c:pt idx="21197">
                  <c:v>353.36666666666667</c:v>
                </c:pt>
                <c:pt idx="21198">
                  <c:v>353.38333333333333</c:v>
                </c:pt>
                <c:pt idx="21199">
                  <c:v>353.4</c:v>
                </c:pt>
                <c:pt idx="21200">
                  <c:v>353.41666666666669</c:v>
                </c:pt>
                <c:pt idx="21201">
                  <c:v>353.43333333333334</c:v>
                </c:pt>
                <c:pt idx="21202">
                  <c:v>353.45</c:v>
                </c:pt>
                <c:pt idx="21203">
                  <c:v>353.46666666666664</c:v>
                </c:pt>
                <c:pt idx="21204">
                  <c:v>353.48333333333335</c:v>
                </c:pt>
                <c:pt idx="21205">
                  <c:v>353.5</c:v>
                </c:pt>
                <c:pt idx="21206">
                  <c:v>353.51666666666665</c:v>
                </c:pt>
                <c:pt idx="21207">
                  <c:v>353.53333333333336</c:v>
                </c:pt>
                <c:pt idx="21208">
                  <c:v>353.55</c:v>
                </c:pt>
                <c:pt idx="21209">
                  <c:v>353.56666666666666</c:v>
                </c:pt>
                <c:pt idx="21210">
                  <c:v>353.58333333333331</c:v>
                </c:pt>
                <c:pt idx="21211">
                  <c:v>353.6</c:v>
                </c:pt>
                <c:pt idx="21212">
                  <c:v>353.61666666666667</c:v>
                </c:pt>
                <c:pt idx="21213">
                  <c:v>353.63333333333333</c:v>
                </c:pt>
                <c:pt idx="21214">
                  <c:v>353.65</c:v>
                </c:pt>
                <c:pt idx="21215">
                  <c:v>353.66666666666669</c:v>
                </c:pt>
                <c:pt idx="21216">
                  <c:v>353.68333333333334</c:v>
                </c:pt>
                <c:pt idx="21217">
                  <c:v>353.7</c:v>
                </c:pt>
                <c:pt idx="21218">
                  <c:v>353.71666666666664</c:v>
                </c:pt>
                <c:pt idx="21219">
                  <c:v>353.73333333333335</c:v>
                </c:pt>
                <c:pt idx="21220">
                  <c:v>353.75</c:v>
                </c:pt>
                <c:pt idx="21221">
                  <c:v>353.76666666666665</c:v>
                </c:pt>
                <c:pt idx="21222">
                  <c:v>353.78333333333336</c:v>
                </c:pt>
                <c:pt idx="21223">
                  <c:v>353.8</c:v>
                </c:pt>
                <c:pt idx="21224">
                  <c:v>353.81666666666666</c:v>
                </c:pt>
                <c:pt idx="21225">
                  <c:v>353.83333333333331</c:v>
                </c:pt>
                <c:pt idx="21226">
                  <c:v>353.85</c:v>
                </c:pt>
                <c:pt idx="21227">
                  <c:v>353.86666666666667</c:v>
                </c:pt>
                <c:pt idx="21228">
                  <c:v>353.88333333333333</c:v>
                </c:pt>
                <c:pt idx="21229">
                  <c:v>353.9</c:v>
                </c:pt>
                <c:pt idx="21230">
                  <c:v>353.91666666666669</c:v>
                </c:pt>
                <c:pt idx="21231">
                  <c:v>353.93333333333334</c:v>
                </c:pt>
                <c:pt idx="21232">
                  <c:v>353.95</c:v>
                </c:pt>
                <c:pt idx="21233">
                  <c:v>353.96666666666664</c:v>
                </c:pt>
                <c:pt idx="21234">
                  <c:v>353.98333333333335</c:v>
                </c:pt>
                <c:pt idx="21235">
                  <c:v>354</c:v>
                </c:pt>
                <c:pt idx="21236">
                  <c:v>354.01666666666665</c:v>
                </c:pt>
                <c:pt idx="21237">
                  <c:v>354.03333333333336</c:v>
                </c:pt>
                <c:pt idx="21238">
                  <c:v>354.05</c:v>
                </c:pt>
                <c:pt idx="21239">
                  <c:v>354.06666666666666</c:v>
                </c:pt>
                <c:pt idx="21240">
                  <c:v>354.08333333333331</c:v>
                </c:pt>
                <c:pt idx="21241">
                  <c:v>354.1</c:v>
                </c:pt>
                <c:pt idx="21242">
                  <c:v>354.11666666666667</c:v>
                </c:pt>
                <c:pt idx="21243">
                  <c:v>354.13333333333333</c:v>
                </c:pt>
                <c:pt idx="21244">
                  <c:v>354.15</c:v>
                </c:pt>
                <c:pt idx="21245">
                  <c:v>354.16666666666669</c:v>
                </c:pt>
                <c:pt idx="21246">
                  <c:v>354.18333333333334</c:v>
                </c:pt>
                <c:pt idx="21247">
                  <c:v>354.2</c:v>
                </c:pt>
                <c:pt idx="21248">
                  <c:v>354.21666666666664</c:v>
                </c:pt>
                <c:pt idx="21249">
                  <c:v>354.23333333333335</c:v>
                </c:pt>
                <c:pt idx="21250">
                  <c:v>354.25</c:v>
                </c:pt>
                <c:pt idx="21251">
                  <c:v>354.26666666666665</c:v>
                </c:pt>
                <c:pt idx="21252">
                  <c:v>354.28333333333336</c:v>
                </c:pt>
                <c:pt idx="21253">
                  <c:v>354.3</c:v>
                </c:pt>
                <c:pt idx="21254">
                  <c:v>354.31666666666666</c:v>
                </c:pt>
                <c:pt idx="21255">
                  <c:v>354.33333333333331</c:v>
                </c:pt>
                <c:pt idx="21256">
                  <c:v>354.35</c:v>
                </c:pt>
                <c:pt idx="21257">
                  <c:v>354.36666666666667</c:v>
                </c:pt>
                <c:pt idx="21258">
                  <c:v>354.38333333333333</c:v>
                </c:pt>
                <c:pt idx="21259">
                  <c:v>354.4</c:v>
                </c:pt>
                <c:pt idx="21260">
                  <c:v>354.41666666666669</c:v>
                </c:pt>
                <c:pt idx="21261">
                  <c:v>354.43333333333334</c:v>
                </c:pt>
                <c:pt idx="21262">
                  <c:v>354.45</c:v>
                </c:pt>
                <c:pt idx="21263">
                  <c:v>354.46666666666664</c:v>
                </c:pt>
                <c:pt idx="21264">
                  <c:v>354.48333333333335</c:v>
                </c:pt>
                <c:pt idx="21265">
                  <c:v>354.5</c:v>
                </c:pt>
                <c:pt idx="21266">
                  <c:v>354.51666666666665</c:v>
                </c:pt>
                <c:pt idx="21267">
                  <c:v>354.53333333333336</c:v>
                </c:pt>
                <c:pt idx="21268">
                  <c:v>354.55</c:v>
                </c:pt>
                <c:pt idx="21269">
                  <c:v>354.56666666666666</c:v>
                </c:pt>
                <c:pt idx="21270">
                  <c:v>354.58333333333331</c:v>
                </c:pt>
                <c:pt idx="21271">
                  <c:v>354.6</c:v>
                </c:pt>
                <c:pt idx="21272">
                  <c:v>354.61666666666667</c:v>
                </c:pt>
                <c:pt idx="21273">
                  <c:v>354.63333333333333</c:v>
                </c:pt>
                <c:pt idx="21274">
                  <c:v>354.65</c:v>
                </c:pt>
                <c:pt idx="21275">
                  <c:v>354.66666666666669</c:v>
                </c:pt>
                <c:pt idx="21276">
                  <c:v>354.68333333333334</c:v>
                </c:pt>
                <c:pt idx="21277">
                  <c:v>354.7</c:v>
                </c:pt>
                <c:pt idx="21278">
                  <c:v>354.71666666666664</c:v>
                </c:pt>
                <c:pt idx="21279">
                  <c:v>354.73333333333335</c:v>
                </c:pt>
                <c:pt idx="21280">
                  <c:v>354.75</c:v>
                </c:pt>
                <c:pt idx="21281">
                  <c:v>354.76666666666665</c:v>
                </c:pt>
                <c:pt idx="21282">
                  <c:v>354.78333333333336</c:v>
                </c:pt>
                <c:pt idx="21283">
                  <c:v>354.8</c:v>
                </c:pt>
                <c:pt idx="21284">
                  <c:v>354.81666666666666</c:v>
                </c:pt>
                <c:pt idx="21285">
                  <c:v>354.83333333333331</c:v>
                </c:pt>
                <c:pt idx="21286">
                  <c:v>354.85</c:v>
                </c:pt>
                <c:pt idx="21287">
                  <c:v>354.86666666666667</c:v>
                </c:pt>
                <c:pt idx="21288">
                  <c:v>354.88333333333333</c:v>
                </c:pt>
                <c:pt idx="21289">
                  <c:v>354.9</c:v>
                </c:pt>
                <c:pt idx="21290">
                  <c:v>354.91666666666669</c:v>
                </c:pt>
                <c:pt idx="21291">
                  <c:v>354.93333333333334</c:v>
                </c:pt>
                <c:pt idx="21292">
                  <c:v>354.95</c:v>
                </c:pt>
                <c:pt idx="21293">
                  <c:v>354.96666666666664</c:v>
                </c:pt>
                <c:pt idx="21294">
                  <c:v>354.98333333333335</c:v>
                </c:pt>
                <c:pt idx="21295">
                  <c:v>355</c:v>
                </c:pt>
                <c:pt idx="21296">
                  <c:v>355.01666666666665</c:v>
                </c:pt>
                <c:pt idx="21297">
                  <c:v>355.03333333333336</c:v>
                </c:pt>
                <c:pt idx="21298">
                  <c:v>355.05</c:v>
                </c:pt>
                <c:pt idx="21299">
                  <c:v>355.06666666666666</c:v>
                </c:pt>
                <c:pt idx="21300">
                  <c:v>355.08333333333331</c:v>
                </c:pt>
                <c:pt idx="21301">
                  <c:v>355.1</c:v>
                </c:pt>
                <c:pt idx="21302">
                  <c:v>355.11666666666667</c:v>
                </c:pt>
                <c:pt idx="21303">
                  <c:v>355.13333333333333</c:v>
                </c:pt>
                <c:pt idx="21304">
                  <c:v>355.15</c:v>
                </c:pt>
                <c:pt idx="21305">
                  <c:v>355.16666666666669</c:v>
                </c:pt>
                <c:pt idx="21306">
                  <c:v>355.18333333333334</c:v>
                </c:pt>
                <c:pt idx="21307">
                  <c:v>355.2</c:v>
                </c:pt>
                <c:pt idx="21308">
                  <c:v>355.21666666666664</c:v>
                </c:pt>
                <c:pt idx="21309">
                  <c:v>355.23333333333335</c:v>
                </c:pt>
                <c:pt idx="21310">
                  <c:v>355.25</c:v>
                </c:pt>
                <c:pt idx="21311">
                  <c:v>355.26666666666665</c:v>
                </c:pt>
                <c:pt idx="21312">
                  <c:v>355.28333333333336</c:v>
                </c:pt>
                <c:pt idx="21313">
                  <c:v>355.3</c:v>
                </c:pt>
                <c:pt idx="21314">
                  <c:v>355.31666666666666</c:v>
                </c:pt>
                <c:pt idx="21315">
                  <c:v>355.33333333333331</c:v>
                </c:pt>
                <c:pt idx="21316">
                  <c:v>355.35</c:v>
                </c:pt>
                <c:pt idx="21317">
                  <c:v>355.36666666666667</c:v>
                </c:pt>
                <c:pt idx="21318">
                  <c:v>355.38333333333333</c:v>
                </c:pt>
                <c:pt idx="21319">
                  <c:v>355.4</c:v>
                </c:pt>
                <c:pt idx="21320">
                  <c:v>355.41666666666669</c:v>
                </c:pt>
                <c:pt idx="21321">
                  <c:v>355.43333333333334</c:v>
                </c:pt>
                <c:pt idx="21322">
                  <c:v>355.45</c:v>
                </c:pt>
                <c:pt idx="21323">
                  <c:v>355.46666666666664</c:v>
                </c:pt>
                <c:pt idx="21324">
                  <c:v>355.48333333333335</c:v>
                </c:pt>
                <c:pt idx="21325">
                  <c:v>355.5</c:v>
                </c:pt>
                <c:pt idx="21326">
                  <c:v>355.51666666666665</c:v>
                </c:pt>
                <c:pt idx="21327">
                  <c:v>355.53333333333336</c:v>
                </c:pt>
                <c:pt idx="21328">
                  <c:v>355.55</c:v>
                </c:pt>
                <c:pt idx="21329">
                  <c:v>355.56666666666666</c:v>
                </c:pt>
                <c:pt idx="21330">
                  <c:v>355.58333333333331</c:v>
                </c:pt>
                <c:pt idx="21331">
                  <c:v>355.6</c:v>
                </c:pt>
                <c:pt idx="21332">
                  <c:v>355.61666666666667</c:v>
                </c:pt>
                <c:pt idx="21333">
                  <c:v>355.63333333333333</c:v>
                </c:pt>
                <c:pt idx="21334">
                  <c:v>355.65</c:v>
                </c:pt>
                <c:pt idx="21335">
                  <c:v>355.66666666666669</c:v>
                </c:pt>
                <c:pt idx="21336">
                  <c:v>355.68333333333334</c:v>
                </c:pt>
                <c:pt idx="21337">
                  <c:v>355.7</c:v>
                </c:pt>
                <c:pt idx="21338">
                  <c:v>355.71666666666664</c:v>
                </c:pt>
                <c:pt idx="21339">
                  <c:v>355.73333333333335</c:v>
                </c:pt>
                <c:pt idx="21340">
                  <c:v>355.75</c:v>
                </c:pt>
                <c:pt idx="21341">
                  <c:v>355.76666666666665</c:v>
                </c:pt>
                <c:pt idx="21342">
                  <c:v>355.78333333333336</c:v>
                </c:pt>
                <c:pt idx="21343">
                  <c:v>355.8</c:v>
                </c:pt>
                <c:pt idx="21344">
                  <c:v>355.81666666666666</c:v>
                </c:pt>
                <c:pt idx="21345">
                  <c:v>355.83333333333331</c:v>
                </c:pt>
                <c:pt idx="21346">
                  <c:v>355.85</c:v>
                </c:pt>
                <c:pt idx="21347">
                  <c:v>355.86666666666667</c:v>
                </c:pt>
                <c:pt idx="21348">
                  <c:v>355.88333333333333</c:v>
                </c:pt>
                <c:pt idx="21349">
                  <c:v>355.9</c:v>
                </c:pt>
                <c:pt idx="21350">
                  <c:v>355.91666666666669</c:v>
                </c:pt>
                <c:pt idx="21351">
                  <c:v>355.93333333333334</c:v>
                </c:pt>
                <c:pt idx="21352">
                  <c:v>355.95</c:v>
                </c:pt>
                <c:pt idx="21353">
                  <c:v>355.96666666666664</c:v>
                </c:pt>
                <c:pt idx="21354">
                  <c:v>355.98333333333335</c:v>
                </c:pt>
                <c:pt idx="21355">
                  <c:v>356</c:v>
                </c:pt>
                <c:pt idx="21356">
                  <c:v>356.01666666666665</c:v>
                </c:pt>
                <c:pt idx="21357">
                  <c:v>356.03333333333336</c:v>
                </c:pt>
                <c:pt idx="21358">
                  <c:v>356.05</c:v>
                </c:pt>
                <c:pt idx="21359">
                  <c:v>356.06666666666666</c:v>
                </c:pt>
                <c:pt idx="21360">
                  <c:v>356.08333333333331</c:v>
                </c:pt>
                <c:pt idx="21361">
                  <c:v>356.1</c:v>
                </c:pt>
                <c:pt idx="21362">
                  <c:v>356.11666666666667</c:v>
                </c:pt>
                <c:pt idx="21363">
                  <c:v>356.13333333333333</c:v>
                </c:pt>
                <c:pt idx="21364">
                  <c:v>356.15</c:v>
                </c:pt>
                <c:pt idx="21365">
                  <c:v>356.16666666666669</c:v>
                </c:pt>
                <c:pt idx="21366">
                  <c:v>356.18333333333334</c:v>
                </c:pt>
                <c:pt idx="21367">
                  <c:v>356.2</c:v>
                </c:pt>
                <c:pt idx="21368">
                  <c:v>356.21666666666664</c:v>
                </c:pt>
                <c:pt idx="21369">
                  <c:v>356.23333333333335</c:v>
                </c:pt>
                <c:pt idx="21370">
                  <c:v>356.25</c:v>
                </c:pt>
                <c:pt idx="21371">
                  <c:v>356.26666666666665</c:v>
                </c:pt>
                <c:pt idx="21372">
                  <c:v>356.28333333333336</c:v>
                </c:pt>
                <c:pt idx="21373">
                  <c:v>356.3</c:v>
                </c:pt>
                <c:pt idx="21374">
                  <c:v>356.31666666666666</c:v>
                </c:pt>
                <c:pt idx="21375">
                  <c:v>356.33333333333331</c:v>
                </c:pt>
                <c:pt idx="21376">
                  <c:v>356.35</c:v>
                </c:pt>
                <c:pt idx="21377">
                  <c:v>356.36666666666667</c:v>
                </c:pt>
                <c:pt idx="21378">
                  <c:v>356.38333333333333</c:v>
                </c:pt>
                <c:pt idx="21379">
                  <c:v>356.4</c:v>
                </c:pt>
                <c:pt idx="21380">
                  <c:v>356.41666666666669</c:v>
                </c:pt>
                <c:pt idx="21381">
                  <c:v>356.43333333333334</c:v>
                </c:pt>
                <c:pt idx="21382">
                  <c:v>356.45</c:v>
                </c:pt>
                <c:pt idx="21383">
                  <c:v>356.46666666666664</c:v>
                </c:pt>
                <c:pt idx="21384">
                  <c:v>356.48333333333335</c:v>
                </c:pt>
                <c:pt idx="21385">
                  <c:v>356.5</c:v>
                </c:pt>
                <c:pt idx="21386">
                  <c:v>356.51666666666665</c:v>
                </c:pt>
                <c:pt idx="21387">
                  <c:v>356.53333333333336</c:v>
                </c:pt>
                <c:pt idx="21388">
                  <c:v>356.55</c:v>
                </c:pt>
                <c:pt idx="21389">
                  <c:v>356.56666666666666</c:v>
                </c:pt>
                <c:pt idx="21390">
                  <c:v>356.58333333333331</c:v>
                </c:pt>
                <c:pt idx="21391">
                  <c:v>356.6</c:v>
                </c:pt>
                <c:pt idx="21392">
                  <c:v>356.61666666666667</c:v>
                </c:pt>
                <c:pt idx="21393">
                  <c:v>356.63333333333333</c:v>
                </c:pt>
                <c:pt idx="21394">
                  <c:v>356.65</c:v>
                </c:pt>
                <c:pt idx="21395">
                  <c:v>356.66666666666669</c:v>
                </c:pt>
                <c:pt idx="21396">
                  <c:v>356.68333333333334</c:v>
                </c:pt>
                <c:pt idx="21397">
                  <c:v>356.7</c:v>
                </c:pt>
                <c:pt idx="21398">
                  <c:v>356.71666666666664</c:v>
                </c:pt>
                <c:pt idx="21399">
                  <c:v>356.73333333333335</c:v>
                </c:pt>
                <c:pt idx="21400">
                  <c:v>356.75</c:v>
                </c:pt>
                <c:pt idx="21401">
                  <c:v>356.76666666666665</c:v>
                </c:pt>
                <c:pt idx="21402">
                  <c:v>356.78333333333336</c:v>
                </c:pt>
                <c:pt idx="21403">
                  <c:v>356.8</c:v>
                </c:pt>
                <c:pt idx="21404">
                  <c:v>356.81666666666666</c:v>
                </c:pt>
                <c:pt idx="21405">
                  <c:v>356.83333333333331</c:v>
                </c:pt>
                <c:pt idx="21406">
                  <c:v>356.85</c:v>
                </c:pt>
                <c:pt idx="21407">
                  <c:v>356.86666666666667</c:v>
                </c:pt>
                <c:pt idx="21408">
                  <c:v>356.88333333333333</c:v>
                </c:pt>
                <c:pt idx="21409">
                  <c:v>356.9</c:v>
                </c:pt>
                <c:pt idx="21410">
                  <c:v>356.91666666666669</c:v>
                </c:pt>
                <c:pt idx="21411">
                  <c:v>356.93333333333334</c:v>
                </c:pt>
                <c:pt idx="21412">
                  <c:v>356.95</c:v>
                </c:pt>
                <c:pt idx="21413">
                  <c:v>356.96666666666664</c:v>
                </c:pt>
                <c:pt idx="21414">
                  <c:v>356.98333333333335</c:v>
                </c:pt>
                <c:pt idx="21415">
                  <c:v>357</c:v>
                </c:pt>
                <c:pt idx="21416">
                  <c:v>357.01666666666665</c:v>
                </c:pt>
                <c:pt idx="21417">
                  <c:v>357.03333333333336</c:v>
                </c:pt>
                <c:pt idx="21418">
                  <c:v>357.05</c:v>
                </c:pt>
                <c:pt idx="21419">
                  <c:v>357.06666666666666</c:v>
                </c:pt>
                <c:pt idx="21420">
                  <c:v>357.08333333333331</c:v>
                </c:pt>
                <c:pt idx="21421">
                  <c:v>357.1</c:v>
                </c:pt>
                <c:pt idx="21422">
                  <c:v>357.11666666666667</c:v>
                </c:pt>
                <c:pt idx="21423">
                  <c:v>357.13333333333333</c:v>
                </c:pt>
                <c:pt idx="21424">
                  <c:v>357.15</c:v>
                </c:pt>
                <c:pt idx="21425">
                  <c:v>357.16666666666669</c:v>
                </c:pt>
                <c:pt idx="21426">
                  <c:v>357.18333333333334</c:v>
                </c:pt>
                <c:pt idx="21427">
                  <c:v>357.2</c:v>
                </c:pt>
                <c:pt idx="21428">
                  <c:v>357.21666666666664</c:v>
                </c:pt>
                <c:pt idx="21429">
                  <c:v>357.23333333333335</c:v>
                </c:pt>
                <c:pt idx="21430">
                  <c:v>357.25</c:v>
                </c:pt>
                <c:pt idx="21431">
                  <c:v>357.26666666666665</c:v>
                </c:pt>
                <c:pt idx="21432">
                  <c:v>357.28333333333336</c:v>
                </c:pt>
                <c:pt idx="21433">
                  <c:v>357.3</c:v>
                </c:pt>
                <c:pt idx="21434">
                  <c:v>357.31666666666666</c:v>
                </c:pt>
                <c:pt idx="21435">
                  <c:v>357.33333333333331</c:v>
                </c:pt>
                <c:pt idx="21436">
                  <c:v>357.35</c:v>
                </c:pt>
                <c:pt idx="21437">
                  <c:v>357.36666666666667</c:v>
                </c:pt>
                <c:pt idx="21438">
                  <c:v>357.38333333333333</c:v>
                </c:pt>
                <c:pt idx="21439">
                  <c:v>357.4</c:v>
                </c:pt>
                <c:pt idx="21440">
                  <c:v>357.41666666666669</c:v>
                </c:pt>
                <c:pt idx="21441">
                  <c:v>357.43333333333334</c:v>
                </c:pt>
                <c:pt idx="21442">
                  <c:v>357.45</c:v>
                </c:pt>
                <c:pt idx="21443">
                  <c:v>357.46666666666664</c:v>
                </c:pt>
                <c:pt idx="21444">
                  <c:v>357.48333333333335</c:v>
                </c:pt>
                <c:pt idx="21445">
                  <c:v>357.5</c:v>
                </c:pt>
                <c:pt idx="21446">
                  <c:v>357.51666666666665</c:v>
                </c:pt>
                <c:pt idx="21447">
                  <c:v>357.53333333333336</c:v>
                </c:pt>
                <c:pt idx="21448">
                  <c:v>357.55</c:v>
                </c:pt>
                <c:pt idx="21449">
                  <c:v>357.56666666666666</c:v>
                </c:pt>
                <c:pt idx="21450">
                  <c:v>357.58333333333331</c:v>
                </c:pt>
                <c:pt idx="21451">
                  <c:v>357.6</c:v>
                </c:pt>
                <c:pt idx="21452">
                  <c:v>357.61666666666667</c:v>
                </c:pt>
                <c:pt idx="21453">
                  <c:v>357.63333333333333</c:v>
                </c:pt>
                <c:pt idx="21454">
                  <c:v>357.65</c:v>
                </c:pt>
                <c:pt idx="21455">
                  <c:v>357.66666666666669</c:v>
                </c:pt>
                <c:pt idx="21456">
                  <c:v>357.68333333333334</c:v>
                </c:pt>
                <c:pt idx="21457">
                  <c:v>357.7</c:v>
                </c:pt>
                <c:pt idx="21458">
                  <c:v>357.71666666666664</c:v>
                </c:pt>
                <c:pt idx="21459">
                  <c:v>357.73333333333335</c:v>
                </c:pt>
                <c:pt idx="21460">
                  <c:v>357.75</c:v>
                </c:pt>
                <c:pt idx="21461">
                  <c:v>357.76666666666665</c:v>
                </c:pt>
                <c:pt idx="21462">
                  <c:v>357.78333333333336</c:v>
                </c:pt>
                <c:pt idx="21463">
                  <c:v>357.8</c:v>
                </c:pt>
                <c:pt idx="21464">
                  <c:v>357.81666666666666</c:v>
                </c:pt>
                <c:pt idx="21465">
                  <c:v>357.83333333333331</c:v>
                </c:pt>
                <c:pt idx="21466">
                  <c:v>357.85</c:v>
                </c:pt>
                <c:pt idx="21467">
                  <c:v>357.86666666666667</c:v>
                </c:pt>
                <c:pt idx="21468">
                  <c:v>357.88333333333333</c:v>
                </c:pt>
                <c:pt idx="21469">
                  <c:v>357.9</c:v>
                </c:pt>
                <c:pt idx="21470">
                  <c:v>357.91666666666669</c:v>
                </c:pt>
                <c:pt idx="21471">
                  <c:v>357.93333333333334</c:v>
                </c:pt>
                <c:pt idx="21472">
                  <c:v>357.95</c:v>
                </c:pt>
                <c:pt idx="21473">
                  <c:v>357.96666666666664</c:v>
                </c:pt>
                <c:pt idx="21474">
                  <c:v>357.98333333333335</c:v>
                </c:pt>
                <c:pt idx="21475">
                  <c:v>358</c:v>
                </c:pt>
                <c:pt idx="21476">
                  <c:v>358.01666666666665</c:v>
                </c:pt>
                <c:pt idx="21477">
                  <c:v>358.03333333333336</c:v>
                </c:pt>
                <c:pt idx="21478">
                  <c:v>358.05</c:v>
                </c:pt>
                <c:pt idx="21479">
                  <c:v>358.06666666666666</c:v>
                </c:pt>
                <c:pt idx="21480">
                  <c:v>358.08333333333331</c:v>
                </c:pt>
                <c:pt idx="21481">
                  <c:v>358.1</c:v>
                </c:pt>
                <c:pt idx="21482">
                  <c:v>358.11666666666667</c:v>
                </c:pt>
                <c:pt idx="21483">
                  <c:v>358.13333333333333</c:v>
                </c:pt>
                <c:pt idx="21484">
                  <c:v>358.15</c:v>
                </c:pt>
                <c:pt idx="21485">
                  <c:v>358.16666666666669</c:v>
                </c:pt>
                <c:pt idx="21486">
                  <c:v>358.18333333333334</c:v>
                </c:pt>
                <c:pt idx="21487">
                  <c:v>358.2</c:v>
                </c:pt>
                <c:pt idx="21488">
                  <c:v>358.21666666666664</c:v>
                </c:pt>
                <c:pt idx="21489">
                  <c:v>358.23333333333335</c:v>
                </c:pt>
                <c:pt idx="21490">
                  <c:v>358.25</c:v>
                </c:pt>
                <c:pt idx="21491">
                  <c:v>358.26666666666665</c:v>
                </c:pt>
                <c:pt idx="21492">
                  <c:v>358.28333333333336</c:v>
                </c:pt>
                <c:pt idx="21493">
                  <c:v>358.3</c:v>
                </c:pt>
                <c:pt idx="21494">
                  <c:v>358.31666666666666</c:v>
                </c:pt>
                <c:pt idx="21495">
                  <c:v>358.33333333333331</c:v>
                </c:pt>
                <c:pt idx="21496">
                  <c:v>358.35</c:v>
                </c:pt>
                <c:pt idx="21497">
                  <c:v>358.36666666666667</c:v>
                </c:pt>
                <c:pt idx="21498">
                  <c:v>358.38333333333333</c:v>
                </c:pt>
                <c:pt idx="21499">
                  <c:v>358.4</c:v>
                </c:pt>
                <c:pt idx="21500">
                  <c:v>358.41666666666669</c:v>
                </c:pt>
                <c:pt idx="21501">
                  <c:v>358.43333333333334</c:v>
                </c:pt>
                <c:pt idx="21502">
                  <c:v>358.45</c:v>
                </c:pt>
                <c:pt idx="21503">
                  <c:v>358.46666666666664</c:v>
                </c:pt>
                <c:pt idx="21504">
                  <c:v>358.48333333333335</c:v>
                </c:pt>
                <c:pt idx="21505">
                  <c:v>358.5</c:v>
                </c:pt>
                <c:pt idx="21506">
                  <c:v>358.51666666666665</c:v>
                </c:pt>
                <c:pt idx="21507">
                  <c:v>358.53333333333336</c:v>
                </c:pt>
                <c:pt idx="21508">
                  <c:v>358.55</c:v>
                </c:pt>
                <c:pt idx="21509">
                  <c:v>358.56666666666666</c:v>
                </c:pt>
                <c:pt idx="21510">
                  <c:v>358.58333333333331</c:v>
                </c:pt>
                <c:pt idx="21511">
                  <c:v>358.6</c:v>
                </c:pt>
                <c:pt idx="21512">
                  <c:v>358.61666666666667</c:v>
                </c:pt>
                <c:pt idx="21513">
                  <c:v>358.63333333333333</c:v>
                </c:pt>
                <c:pt idx="21514">
                  <c:v>358.65</c:v>
                </c:pt>
                <c:pt idx="21515">
                  <c:v>358.66666666666669</c:v>
                </c:pt>
                <c:pt idx="21516">
                  <c:v>358.68333333333334</c:v>
                </c:pt>
                <c:pt idx="21517">
                  <c:v>358.7</c:v>
                </c:pt>
                <c:pt idx="21518">
                  <c:v>358.71666666666664</c:v>
                </c:pt>
                <c:pt idx="21519">
                  <c:v>358.73333333333335</c:v>
                </c:pt>
                <c:pt idx="21520">
                  <c:v>358.75</c:v>
                </c:pt>
                <c:pt idx="21521">
                  <c:v>358.76666666666665</c:v>
                </c:pt>
                <c:pt idx="21522">
                  <c:v>358.78333333333336</c:v>
                </c:pt>
                <c:pt idx="21523">
                  <c:v>358.8</c:v>
                </c:pt>
                <c:pt idx="21524">
                  <c:v>358.81666666666666</c:v>
                </c:pt>
                <c:pt idx="21525">
                  <c:v>358.83333333333331</c:v>
                </c:pt>
                <c:pt idx="21526">
                  <c:v>358.85</c:v>
                </c:pt>
                <c:pt idx="21527">
                  <c:v>358.86666666666667</c:v>
                </c:pt>
                <c:pt idx="21528">
                  <c:v>358.88333333333333</c:v>
                </c:pt>
                <c:pt idx="21529">
                  <c:v>358.9</c:v>
                </c:pt>
                <c:pt idx="21530">
                  <c:v>358.91666666666669</c:v>
                </c:pt>
                <c:pt idx="21531">
                  <c:v>358.93333333333334</c:v>
                </c:pt>
                <c:pt idx="21532">
                  <c:v>358.95</c:v>
                </c:pt>
                <c:pt idx="21533">
                  <c:v>358.96666666666664</c:v>
                </c:pt>
                <c:pt idx="21534">
                  <c:v>358.98333333333335</c:v>
                </c:pt>
                <c:pt idx="21535">
                  <c:v>359</c:v>
                </c:pt>
                <c:pt idx="21536">
                  <c:v>359.01666666666665</c:v>
                </c:pt>
                <c:pt idx="21537">
                  <c:v>359.03333333333336</c:v>
                </c:pt>
                <c:pt idx="21538">
                  <c:v>359.05</c:v>
                </c:pt>
                <c:pt idx="21539">
                  <c:v>359.06666666666666</c:v>
                </c:pt>
                <c:pt idx="21540">
                  <c:v>359.08333333333331</c:v>
                </c:pt>
                <c:pt idx="21541">
                  <c:v>359.1</c:v>
                </c:pt>
                <c:pt idx="21542">
                  <c:v>359.11666666666667</c:v>
                </c:pt>
                <c:pt idx="21543">
                  <c:v>359.13333333333333</c:v>
                </c:pt>
                <c:pt idx="21544">
                  <c:v>359.15</c:v>
                </c:pt>
                <c:pt idx="21545">
                  <c:v>359.16666666666669</c:v>
                </c:pt>
                <c:pt idx="21546">
                  <c:v>359.18333333333334</c:v>
                </c:pt>
                <c:pt idx="21547">
                  <c:v>359.2</c:v>
                </c:pt>
                <c:pt idx="21548">
                  <c:v>359.21666666666664</c:v>
                </c:pt>
                <c:pt idx="21549">
                  <c:v>359.23333333333335</c:v>
                </c:pt>
                <c:pt idx="21550">
                  <c:v>359.25</c:v>
                </c:pt>
                <c:pt idx="21551">
                  <c:v>359.26666666666665</c:v>
                </c:pt>
                <c:pt idx="21552">
                  <c:v>359.28333333333336</c:v>
                </c:pt>
                <c:pt idx="21553">
                  <c:v>359.3</c:v>
                </c:pt>
                <c:pt idx="21554">
                  <c:v>359.31666666666666</c:v>
                </c:pt>
                <c:pt idx="21555">
                  <c:v>359.33333333333331</c:v>
                </c:pt>
                <c:pt idx="21556">
                  <c:v>359.35</c:v>
                </c:pt>
                <c:pt idx="21557">
                  <c:v>359.36666666666667</c:v>
                </c:pt>
                <c:pt idx="21558">
                  <c:v>359.38333333333333</c:v>
                </c:pt>
                <c:pt idx="21559">
                  <c:v>359.4</c:v>
                </c:pt>
                <c:pt idx="21560">
                  <c:v>359.41666666666669</c:v>
                </c:pt>
                <c:pt idx="21561">
                  <c:v>359.43333333333334</c:v>
                </c:pt>
                <c:pt idx="21562">
                  <c:v>359.45</c:v>
                </c:pt>
                <c:pt idx="21563">
                  <c:v>359.46666666666664</c:v>
                </c:pt>
                <c:pt idx="21564">
                  <c:v>359.48333333333335</c:v>
                </c:pt>
                <c:pt idx="21565">
                  <c:v>359.5</c:v>
                </c:pt>
                <c:pt idx="21566">
                  <c:v>359.51666666666665</c:v>
                </c:pt>
                <c:pt idx="21567">
                  <c:v>359.53333333333336</c:v>
                </c:pt>
                <c:pt idx="21568">
                  <c:v>359.55</c:v>
                </c:pt>
                <c:pt idx="21569">
                  <c:v>359.56666666666666</c:v>
                </c:pt>
                <c:pt idx="21570">
                  <c:v>359.58333333333331</c:v>
                </c:pt>
                <c:pt idx="21571">
                  <c:v>359.6</c:v>
                </c:pt>
                <c:pt idx="21572">
                  <c:v>359.61666666666667</c:v>
                </c:pt>
                <c:pt idx="21573">
                  <c:v>359.63333333333333</c:v>
                </c:pt>
                <c:pt idx="21574">
                  <c:v>359.65</c:v>
                </c:pt>
                <c:pt idx="21575">
                  <c:v>359.66666666666669</c:v>
                </c:pt>
                <c:pt idx="21576">
                  <c:v>359.68333333333334</c:v>
                </c:pt>
                <c:pt idx="21577">
                  <c:v>359.7</c:v>
                </c:pt>
                <c:pt idx="21578">
                  <c:v>359.71666666666664</c:v>
                </c:pt>
                <c:pt idx="21579">
                  <c:v>359.73333333333335</c:v>
                </c:pt>
                <c:pt idx="21580">
                  <c:v>359.75</c:v>
                </c:pt>
                <c:pt idx="21581">
                  <c:v>359.76666666666665</c:v>
                </c:pt>
                <c:pt idx="21582">
                  <c:v>359.78333333333336</c:v>
                </c:pt>
                <c:pt idx="21583">
                  <c:v>359.8</c:v>
                </c:pt>
                <c:pt idx="21584">
                  <c:v>359.81666666666666</c:v>
                </c:pt>
                <c:pt idx="21585">
                  <c:v>359.83333333333331</c:v>
                </c:pt>
                <c:pt idx="21586">
                  <c:v>359.85</c:v>
                </c:pt>
                <c:pt idx="21587">
                  <c:v>359.86666666666667</c:v>
                </c:pt>
                <c:pt idx="21588">
                  <c:v>359.88333333333333</c:v>
                </c:pt>
                <c:pt idx="21589">
                  <c:v>359.9</c:v>
                </c:pt>
                <c:pt idx="21590">
                  <c:v>359.91666666666669</c:v>
                </c:pt>
                <c:pt idx="21591">
                  <c:v>359.93333333333334</c:v>
                </c:pt>
                <c:pt idx="21592">
                  <c:v>359.95</c:v>
                </c:pt>
                <c:pt idx="21593">
                  <c:v>359.96666666666664</c:v>
                </c:pt>
                <c:pt idx="21594">
                  <c:v>359.98333333333335</c:v>
                </c:pt>
                <c:pt idx="21595">
                  <c:v>360</c:v>
                </c:pt>
                <c:pt idx="21596">
                  <c:v>360.01666666666665</c:v>
                </c:pt>
                <c:pt idx="21597">
                  <c:v>360.03333333333336</c:v>
                </c:pt>
                <c:pt idx="21598">
                  <c:v>360.05</c:v>
                </c:pt>
                <c:pt idx="21599">
                  <c:v>360.06666666666666</c:v>
                </c:pt>
                <c:pt idx="21600">
                  <c:v>360.08333333333331</c:v>
                </c:pt>
                <c:pt idx="21601">
                  <c:v>360.1</c:v>
                </c:pt>
                <c:pt idx="21602">
                  <c:v>360.11666666666667</c:v>
                </c:pt>
                <c:pt idx="21603">
                  <c:v>360.13333333333333</c:v>
                </c:pt>
                <c:pt idx="21604">
                  <c:v>360.15</c:v>
                </c:pt>
                <c:pt idx="21605">
                  <c:v>360.16666666666669</c:v>
                </c:pt>
                <c:pt idx="21606">
                  <c:v>360.18333333333334</c:v>
                </c:pt>
                <c:pt idx="21607">
                  <c:v>360.2</c:v>
                </c:pt>
                <c:pt idx="21608">
                  <c:v>360.21666666666664</c:v>
                </c:pt>
                <c:pt idx="21609">
                  <c:v>360.23333333333335</c:v>
                </c:pt>
                <c:pt idx="21610">
                  <c:v>360.25</c:v>
                </c:pt>
                <c:pt idx="21611">
                  <c:v>360.26666666666665</c:v>
                </c:pt>
                <c:pt idx="21612">
                  <c:v>360.28333333333336</c:v>
                </c:pt>
                <c:pt idx="21613">
                  <c:v>360.3</c:v>
                </c:pt>
                <c:pt idx="21614">
                  <c:v>360.31666666666666</c:v>
                </c:pt>
                <c:pt idx="21615">
                  <c:v>360.33333333333331</c:v>
                </c:pt>
                <c:pt idx="21616">
                  <c:v>360.35</c:v>
                </c:pt>
                <c:pt idx="21617">
                  <c:v>360.36666666666667</c:v>
                </c:pt>
                <c:pt idx="21618">
                  <c:v>360.38333333333333</c:v>
                </c:pt>
                <c:pt idx="21619">
                  <c:v>360.4</c:v>
                </c:pt>
                <c:pt idx="21620">
                  <c:v>360.41666666666669</c:v>
                </c:pt>
                <c:pt idx="21621">
                  <c:v>360.43333333333334</c:v>
                </c:pt>
                <c:pt idx="21622">
                  <c:v>360.45</c:v>
                </c:pt>
                <c:pt idx="21623">
                  <c:v>360.46666666666664</c:v>
                </c:pt>
                <c:pt idx="21624">
                  <c:v>360.48333333333335</c:v>
                </c:pt>
                <c:pt idx="21625">
                  <c:v>360.5</c:v>
                </c:pt>
                <c:pt idx="21626">
                  <c:v>360.51666666666665</c:v>
                </c:pt>
                <c:pt idx="21627">
                  <c:v>360.53333333333336</c:v>
                </c:pt>
                <c:pt idx="21628">
                  <c:v>360.55</c:v>
                </c:pt>
                <c:pt idx="21629">
                  <c:v>360.56666666666666</c:v>
                </c:pt>
                <c:pt idx="21630">
                  <c:v>360.58333333333331</c:v>
                </c:pt>
                <c:pt idx="21631">
                  <c:v>360.6</c:v>
                </c:pt>
                <c:pt idx="21632">
                  <c:v>360.61666666666667</c:v>
                </c:pt>
                <c:pt idx="21633">
                  <c:v>360.63333333333333</c:v>
                </c:pt>
                <c:pt idx="21634">
                  <c:v>360.65</c:v>
                </c:pt>
                <c:pt idx="21635">
                  <c:v>360.66666666666669</c:v>
                </c:pt>
                <c:pt idx="21636">
                  <c:v>360.68333333333334</c:v>
                </c:pt>
                <c:pt idx="21637">
                  <c:v>360.7</c:v>
                </c:pt>
                <c:pt idx="21638">
                  <c:v>360.71666666666664</c:v>
                </c:pt>
                <c:pt idx="21639">
                  <c:v>360.73333333333335</c:v>
                </c:pt>
                <c:pt idx="21640">
                  <c:v>360.75</c:v>
                </c:pt>
                <c:pt idx="21641">
                  <c:v>360.76666666666665</c:v>
                </c:pt>
                <c:pt idx="21642">
                  <c:v>360.78333333333336</c:v>
                </c:pt>
                <c:pt idx="21643">
                  <c:v>360.8</c:v>
                </c:pt>
                <c:pt idx="21644">
                  <c:v>360.81666666666666</c:v>
                </c:pt>
                <c:pt idx="21645">
                  <c:v>360.83333333333331</c:v>
                </c:pt>
                <c:pt idx="21646">
                  <c:v>360.85</c:v>
                </c:pt>
                <c:pt idx="21647">
                  <c:v>360.86666666666667</c:v>
                </c:pt>
                <c:pt idx="21648">
                  <c:v>360.88333333333333</c:v>
                </c:pt>
                <c:pt idx="21649">
                  <c:v>360.9</c:v>
                </c:pt>
                <c:pt idx="21650">
                  <c:v>360.91666666666669</c:v>
                </c:pt>
                <c:pt idx="21651">
                  <c:v>360.93333333333334</c:v>
                </c:pt>
                <c:pt idx="21652">
                  <c:v>360.95</c:v>
                </c:pt>
                <c:pt idx="21653">
                  <c:v>360.96666666666664</c:v>
                </c:pt>
                <c:pt idx="21654">
                  <c:v>360.98333333333335</c:v>
                </c:pt>
                <c:pt idx="21655">
                  <c:v>361</c:v>
                </c:pt>
                <c:pt idx="21656">
                  <c:v>361.01666666666665</c:v>
                </c:pt>
                <c:pt idx="21657">
                  <c:v>361.03333333333336</c:v>
                </c:pt>
                <c:pt idx="21658">
                  <c:v>361.05</c:v>
                </c:pt>
                <c:pt idx="21659">
                  <c:v>361.06666666666666</c:v>
                </c:pt>
                <c:pt idx="21660">
                  <c:v>361.08333333333331</c:v>
                </c:pt>
                <c:pt idx="21661">
                  <c:v>361.1</c:v>
                </c:pt>
                <c:pt idx="21662">
                  <c:v>361.11666666666667</c:v>
                </c:pt>
                <c:pt idx="21663">
                  <c:v>361.13333333333333</c:v>
                </c:pt>
                <c:pt idx="21664">
                  <c:v>361.15</c:v>
                </c:pt>
                <c:pt idx="21665">
                  <c:v>361.16666666666669</c:v>
                </c:pt>
                <c:pt idx="21666">
                  <c:v>361.18333333333334</c:v>
                </c:pt>
                <c:pt idx="21667">
                  <c:v>361.2</c:v>
                </c:pt>
                <c:pt idx="21668">
                  <c:v>361.21666666666664</c:v>
                </c:pt>
                <c:pt idx="21669">
                  <c:v>361.23333333333335</c:v>
                </c:pt>
                <c:pt idx="21670">
                  <c:v>361.25</c:v>
                </c:pt>
                <c:pt idx="21671">
                  <c:v>361.26666666666665</c:v>
                </c:pt>
                <c:pt idx="21672">
                  <c:v>361.28333333333336</c:v>
                </c:pt>
                <c:pt idx="21673">
                  <c:v>361.3</c:v>
                </c:pt>
                <c:pt idx="21674">
                  <c:v>361.31666666666666</c:v>
                </c:pt>
                <c:pt idx="21675">
                  <c:v>361.33333333333331</c:v>
                </c:pt>
                <c:pt idx="21676">
                  <c:v>361.35</c:v>
                </c:pt>
                <c:pt idx="21677">
                  <c:v>361.36666666666667</c:v>
                </c:pt>
                <c:pt idx="21678">
                  <c:v>361.38333333333333</c:v>
                </c:pt>
                <c:pt idx="21679">
                  <c:v>361.4</c:v>
                </c:pt>
                <c:pt idx="21680">
                  <c:v>361.41666666666669</c:v>
                </c:pt>
                <c:pt idx="21681">
                  <c:v>361.43333333333334</c:v>
                </c:pt>
                <c:pt idx="21682">
                  <c:v>361.45</c:v>
                </c:pt>
                <c:pt idx="21683">
                  <c:v>361.46666666666664</c:v>
                </c:pt>
                <c:pt idx="21684">
                  <c:v>361.48333333333335</c:v>
                </c:pt>
                <c:pt idx="21685">
                  <c:v>361.5</c:v>
                </c:pt>
                <c:pt idx="21686">
                  <c:v>361.51666666666665</c:v>
                </c:pt>
                <c:pt idx="21687">
                  <c:v>361.53333333333336</c:v>
                </c:pt>
                <c:pt idx="21688">
                  <c:v>361.55</c:v>
                </c:pt>
                <c:pt idx="21689">
                  <c:v>361.56666666666666</c:v>
                </c:pt>
                <c:pt idx="21690">
                  <c:v>361.58333333333331</c:v>
                </c:pt>
                <c:pt idx="21691">
                  <c:v>361.6</c:v>
                </c:pt>
                <c:pt idx="21692">
                  <c:v>361.61666666666667</c:v>
                </c:pt>
                <c:pt idx="21693">
                  <c:v>361.63333333333333</c:v>
                </c:pt>
                <c:pt idx="21694">
                  <c:v>361.65</c:v>
                </c:pt>
                <c:pt idx="21695">
                  <c:v>361.66666666666669</c:v>
                </c:pt>
                <c:pt idx="21696">
                  <c:v>361.68333333333334</c:v>
                </c:pt>
                <c:pt idx="21697">
                  <c:v>361.7</c:v>
                </c:pt>
                <c:pt idx="21698">
                  <c:v>361.71666666666664</c:v>
                </c:pt>
                <c:pt idx="21699">
                  <c:v>361.73333333333335</c:v>
                </c:pt>
                <c:pt idx="21700">
                  <c:v>361.75</c:v>
                </c:pt>
                <c:pt idx="21701">
                  <c:v>361.76666666666665</c:v>
                </c:pt>
                <c:pt idx="21702">
                  <c:v>361.78333333333336</c:v>
                </c:pt>
                <c:pt idx="21703">
                  <c:v>361.8</c:v>
                </c:pt>
                <c:pt idx="21704">
                  <c:v>361.81666666666666</c:v>
                </c:pt>
                <c:pt idx="21705">
                  <c:v>361.83333333333331</c:v>
                </c:pt>
                <c:pt idx="21706">
                  <c:v>361.85</c:v>
                </c:pt>
                <c:pt idx="21707">
                  <c:v>361.86666666666667</c:v>
                </c:pt>
                <c:pt idx="21708">
                  <c:v>361.88333333333333</c:v>
                </c:pt>
                <c:pt idx="21709">
                  <c:v>361.9</c:v>
                </c:pt>
                <c:pt idx="21710">
                  <c:v>361.91666666666669</c:v>
                </c:pt>
                <c:pt idx="21711">
                  <c:v>361.93333333333334</c:v>
                </c:pt>
                <c:pt idx="21712">
                  <c:v>361.95</c:v>
                </c:pt>
                <c:pt idx="21713">
                  <c:v>361.96666666666664</c:v>
                </c:pt>
                <c:pt idx="21714">
                  <c:v>361.98333333333335</c:v>
                </c:pt>
                <c:pt idx="21715">
                  <c:v>362</c:v>
                </c:pt>
                <c:pt idx="21716">
                  <c:v>362.01666666666665</c:v>
                </c:pt>
                <c:pt idx="21717">
                  <c:v>362.03333333333336</c:v>
                </c:pt>
                <c:pt idx="21718">
                  <c:v>362.05</c:v>
                </c:pt>
                <c:pt idx="21719">
                  <c:v>362.06666666666666</c:v>
                </c:pt>
                <c:pt idx="21720">
                  <c:v>362.08333333333331</c:v>
                </c:pt>
                <c:pt idx="21721">
                  <c:v>362.1</c:v>
                </c:pt>
                <c:pt idx="21722">
                  <c:v>362.11666666666667</c:v>
                </c:pt>
                <c:pt idx="21723">
                  <c:v>362.13333333333333</c:v>
                </c:pt>
                <c:pt idx="21724">
                  <c:v>362.15</c:v>
                </c:pt>
                <c:pt idx="21725">
                  <c:v>362.16666666666669</c:v>
                </c:pt>
                <c:pt idx="21726">
                  <c:v>362.18333333333334</c:v>
                </c:pt>
                <c:pt idx="21727">
                  <c:v>362.2</c:v>
                </c:pt>
                <c:pt idx="21728">
                  <c:v>362.21666666666664</c:v>
                </c:pt>
                <c:pt idx="21729">
                  <c:v>362.23333333333335</c:v>
                </c:pt>
                <c:pt idx="21730">
                  <c:v>362.25</c:v>
                </c:pt>
                <c:pt idx="21731">
                  <c:v>362.26666666666665</c:v>
                </c:pt>
                <c:pt idx="21732">
                  <c:v>362.28333333333336</c:v>
                </c:pt>
                <c:pt idx="21733">
                  <c:v>362.3</c:v>
                </c:pt>
                <c:pt idx="21734">
                  <c:v>362.31666666666666</c:v>
                </c:pt>
                <c:pt idx="21735">
                  <c:v>362.33333333333331</c:v>
                </c:pt>
                <c:pt idx="21736">
                  <c:v>362.35</c:v>
                </c:pt>
                <c:pt idx="21737">
                  <c:v>362.36666666666667</c:v>
                </c:pt>
                <c:pt idx="21738">
                  <c:v>362.38333333333333</c:v>
                </c:pt>
                <c:pt idx="21739">
                  <c:v>362.4</c:v>
                </c:pt>
                <c:pt idx="21740">
                  <c:v>362.41666666666669</c:v>
                </c:pt>
                <c:pt idx="21741">
                  <c:v>362.43333333333334</c:v>
                </c:pt>
                <c:pt idx="21742">
                  <c:v>362.45</c:v>
                </c:pt>
                <c:pt idx="21743">
                  <c:v>362.46666666666664</c:v>
                </c:pt>
                <c:pt idx="21744">
                  <c:v>362.48333333333335</c:v>
                </c:pt>
                <c:pt idx="21745">
                  <c:v>362.5</c:v>
                </c:pt>
                <c:pt idx="21746">
                  <c:v>362.51666666666665</c:v>
                </c:pt>
                <c:pt idx="21747">
                  <c:v>362.53333333333336</c:v>
                </c:pt>
                <c:pt idx="21748">
                  <c:v>362.55</c:v>
                </c:pt>
                <c:pt idx="21749">
                  <c:v>362.56666666666666</c:v>
                </c:pt>
                <c:pt idx="21750">
                  <c:v>362.58333333333331</c:v>
                </c:pt>
                <c:pt idx="21751">
                  <c:v>362.6</c:v>
                </c:pt>
                <c:pt idx="21752">
                  <c:v>362.61666666666667</c:v>
                </c:pt>
                <c:pt idx="21753">
                  <c:v>362.63333333333333</c:v>
                </c:pt>
                <c:pt idx="21754">
                  <c:v>362.65</c:v>
                </c:pt>
                <c:pt idx="21755">
                  <c:v>362.66666666666669</c:v>
                </c:pt>
                <c:pt idx="21756">
                  <c:v>362.68333333333334</c:v>
                </c:pt>
                <c:pt idx="21757">
                  <c:v>362.7</c:v>
                </c:pt>
                <c:pt idx="21758">
                  <c:v>362.71666666666664</c:v>
                </c:pt>
                <c:pt idx="21759">
                  <c:v>362.73333333333335</c:v>
                </c:pt>
                <c:pt idx="21760">
                  <c:v>362.75</c:v>
                </c:pt>
                <c:pt idx="21761">
                  <c:v>362.76666666666665</c:v>
                </c:pt>
                <c:pt idx="21762">
                  <c:v>362.78333333333336</c:v>
                </c:pt>
                <c:pt idx="21763">
                  <c:v>362.8</c:v>
                </c:pt>
                <c:pt idx="21764">
                  <c:v>362.81666666666666</c:v>
                </c:pt>
                <c:pt idx="21765">
                  <c:v>362.83333333333331</c:v>
                </c:pt>
                <c:pt idx="21766">
                  <c:v>362.85</c:v>
                </c:pt>
                <c:pt idx="21767">
                  <c:v>362.86666666666667</c:v>
                </c:pt>
                <c:pt idx="21768">
                  <c:v>362.88333333333333</c:v>
                </c:pt>
                <c:pt idx="21769">
                  <c:v>362.9</c:v>
                </c:pt>
                <c:pt idx="21770">
                  <c:v>362.91666666666669</c:v>
                </c:pt>
                <c:pt idx="21771">
                  <c:v>362.93333333333334</c:v>
                </c:pt>
                <c:pt idx="21772">
                  <c:v>362.95</c:v>
                </c:pt>
                <c:pt idx="21773">
                  <c:v>362.96666666666664</c:v>
                </c:pt>
                <c:pt idx="21774">
                  <c:v>362.98333333333335</c:v>
                </c:pt>
                <c:pt idx="21775">
                  <c:v>363</c:v>
                </c:pt>
                <c:pt idx="21776">
                  <c:v>363.01666666666665</c:v>
                </c:pt>
                <c:pt idx="21777">
                  <c:v>363.03333333333336</c:v>
                </c:pt>
                <c:pt idx="21778">
                  <c:v>363.05</c:v>
                </c:pt>
                <c:pt idx="21779">
                  <c:v>363.06666666666666</c:v>
                </c:pt>
                <c:pt idx="21780">
                  <c:v>363.08333333333331</c:v>
                </c:pt>
                <c:pt idx="21781">
                  <c:v>363.1</c:v>
                </c:pt>
                <c:pt idx="21782">
                  <c:v>363.11666666666667</c:v>
                </c:pt>
                <c:pt idx="21783">
                  <c:v>363.13333333333333</c:v>
                </c:pt>
                <c:pt idx="21784">
                  <c:v>363.15</c:v>
                </c:pt>
                <c:pt idx="21785">
                  <c:v>363.16666666666669</c:v>
                </c:pt>
                <c:pt idx="21786">
                  <c:v>363.18333333333334</c:v>
                </c:pt>
                <c:pt idx="21787">
                  <c:v>363.2</c:v>
                </c:pt>
                <c:pt idx="21788">
                  <c:v>363.21666666666664</c:v>
                </c:pt>
                <c:pt idx="21789">
                  <c:v>363.23333333333335</c:v>
                </c:pt>
                <c:pt idx="21790">
                  <c:v>363.25</c:v>
                </c:pt>
                <c:pt idx="21791">
                  <c:v>363.26666666666665</c:v>
                </c:pt>
                <c:pt idx="21792">
                  <c:v>363.28333333333336</c:v>
                </c:pt>
                <c:pt idx="21793">
                  <c:v>363.3</c:v>
                </c:pt>
                <c:pt idx="21794">
                  <c:v>363.31666666666666</c:v>
                </c:pt>
                <c:pt idx="21795">
                  <c:v>363.33333333333331</c:v>
                </c:pt>
                <c:pt idx="21796">
                  <c:v>363.35</c:v>
                </c:pt>
                <c:pt idx="21797">
                  <c:v>363.36666666666667</c:v>
                </c:pt>
                <c:pt idx="21798">
                  <c:v>363.38333333333333</c:v>
                </c:pt>
                <c:pt idx="21799">
                  <c:v>363.4</c:v>
                </c:pt>
                <c:pt idx="21800">
                  <c:v>363.41666666666669</c:v>
                </c:pt>
                <c:pt idx="21801">
                  <c:v>363.43333333333334</c:v>
                </c:pt>
                <c:pt idx="21802">
                  <c:v>363.45</c:v>
                </c:pt>
                <c:pt idx="21803">
                  <c:v>363.46666666666664</c:v>
                </c:pt>
                <c:pt idx="21804">
                  <c:v>363.48333333333335</c:v>
                </c:pt>
                <c:pt idx="21805">
                  <c:v>363.5</c:v>
                </c:pt>
                <c:pt idx="21806">
                  <c:v>363.51666666666665</c:v>
                </c:pt>
                <c:pt idx="21807">
                  <c:v>363.53333333333336</c:v>
                </c:pt>
                <c:pt idx="21808">
                  <c:v>363.55</c:v>
                </c:pt>
                <c:pt idx="21809">
                  <c:v>363.56666666666666</c:v>
                </c:pt>
                <c:pt idx="21810">
                  <c:v>363.58333333333331</c:v>
                </c:pt>
                <c:pt idx="21811">
                  <c:v>363.6</c:v>
                </c:pt>
                <c:pt idx="21812">
                  <c:v>363.61666666666667</c:v>
                </c:pt>
                <c:pt idx="21813">
                  <c:v>363.63333333333333</c:v>
                </c:pt>
                <c:pt idx="21814">
                  <c:v>363.65</c:v>
                </c:pt>
                <c:pt idx="21815">
                  <c:v>363.66666666666669</c:v>
                </c:pt>
                <c:pt idx="21816">
                  <c:v>363.68333333333334</c:v>
                </c:pt>
                <c:pt idx="21817">
                  <c:v>363.7</c:v>
                </c:pt>
                <c:pt idx="21818">
                  <c:v>363.71666666666664</c:v>
                </c:pt>
                <c:pt idx="21819">
                  <c:v>363.73333333333335</c:v>
                </c:pt>
                <c:pt idx="21820">
                  <c:v>363.75</c:v>
                </c:pt>
                <c:pt idx="21821">
                  <c:v>363.76666666666665</c:v>
                </c:pt>
                <c:pt idx="21822">
                  <c:v>363.78333333333336</c:v>
                </c:pt>
                <c:pt idx="21823">
                  <c:v>363.8</c:v>
                </c:pt>
                <c:pt idx="21824">
                  <c:v>363.81666666666666</c:v>
                </c:pt>
                <c:pt idx="21825">
                  <c:v>363.83333333333331</c:v>
                </c:pt>
                <c:pt idx="21826">
                  <c:v>363.85</c:v>
                </c:pt>
                <c:pt idx="21827">
                  <c:v>363.86666666666667</c:v>
                </c:pt>
                <c:pt idx="21828">
                  <c:v>363.88333333333333</c:v>
                </c:pt>
                <c:pt idx="21829">
                  <c:v>363.9</c:v>
                </c:pt>
                <c:pt idx="21830">
                  <c:v>363.91666666666669</c:v>
                </c:pt>
                <c:pt idx="21831">
                  <c:v>363.93333333333334</c:v>
                </c:pt>
                <c:pt idx="21832">
                  <c:v>363.95</c:v>
                </c:pt>
                <c:pt idx="21833">
                  <c:v>363.96666666666664</c:v>
                </c:pt>
                <c:pt idx="21834">
                  <c:v>363.98333333333335</c:v>
                </c:pt>
                <c:pt idx="21835">
                  <c:v>364</c:v>
                </c:pt>
                <c:pt idx="21836">
                  <c:v>364.01666666666665</c:v>
                </c:pt>
                <c:pt idx="21837">
                  <c:v>364.03333333333336</c:v>
                </c:pt>
                <c:pt idx="21838">
                  <c:v>364.05</c:v>
                </c:pt>
                <c:pt idx="21839">
                  <c:v>364.06666666666666</c:v>
                </c:pt>
                <c:pt idx="21840">
                  <c:v>364.08333333333331</c:v>
                </c:pt>
                <c:pt idx="21841">
                  <c:v>364.1</c:v>
                </c:pt>
                <c:pt idx="21842">
                  <c:v>364.11666666666667</c:v>
                </c:pt>
                <c:pt idx="21843">
                  <c:v>364.13333333333333</c:v>
                </c:pt>
                <c:pt idx="21844">
                  <c:v>364.15</c:v>
                </c:pt>
                <c:pt idx="21845">
                  <c:v>364.16666666666669</c:v>
                </c:pt>
                <c:pt idx="21846">
                  <c:v>364.18333333333334</c:v>
                </c:pt>
                <c:pt idx="21847">
                  <c:v>364.2</c:v>
                </c:pt>
                <c:pt idx="21848">
                  <c:v>364.21666666666664</c:v>
                </c:pt>
                <c:pt idx="21849">
                  <c:v>364.23333333333335</c:v>
                </c:pt>
                <c:pt idx="21850">
                  <c:v>364.25</c:v>
                </c:pt>
                <c:pt idx="21851">
                  <c:v>364.26666666666665</c:v>
                </c:pt>
                <c:pt idx="21852">
                  <c:v>364.28333333333336</c:v>
                </c:pt>
                <c:pt idx="21853">
                  <c:v>364.3</c:v>
                </c:pt>
                <c:pt idx="21854">
                  <c:v>364.31666666666666</c:v>
                </c:pt>
                <c:pt idx="21855">
                  <c:v>364.33333333333331</c:v>
                </c:pt>
                <c:pt idx="21856">
                  <c:v>364.35</c:v>
                </c:pt>
                <c:pt idx="21857">
                  <c:v>364.36666666666667</c:v>
                </c:pt>
                <c:pt idx="21858">
                  <c:v>364.38333333333333</c:v>
                </c:pt>
                <c:pt idx="21859">
                  <c:v>364.4</c:v>
                </c:pt>
                <c:pt idx="21860">
                  <c:v>364.41666666666669</c:v>
                </c:pt>
                <c:pt idx="21861">
                  <c:v>364.43333333333334</c:v>
                </c:pt>
                <c:pt idx="21862">
                  <c:v>364.45</c:v>
                </c:pt>
                <c:pt idx="21863">
                  <c:v>364.46666666666664</c:v>
                </c:pt>
                <c:pt idx="21864">
                  <c:v>364.48333333333335</c:v>
                </c:pt>
                <c:pt idx="21865">
                  <c:v>364.5</c:v>
                </c:pt>
                <c:pt idx="21866">
                  <c:v>364.51666666666665</c:v>
                </c:pt>
                <c:pt idx="21867">
                  <c:v>364.53333333333336</c:v>
                </c:pt>
                <c:pt idx="21868">
                  <c:v>364.55</c:v>
                </c:pt>
                <c:pt idx="21869">
                  <c:v>364.56666666666666</c:v>
                </c:pt>
                <c:pt idx="21870">
                  <c:v>364.58333333333331</c:v>
                </c:pt>
                <c:pt idx="21871">
                  <c:v>364.6</c:v>
                </c:pt>
                <c:pt idx="21872">
                  <c:v>364.61666666666667</c:v>
                </c:pt>
                <c:pt idx="21873">
                  <c:v>364.63333333333333</c:v>
                </c:pt>
                <c:pt idx="21874">
                  <c:v>364.65</c:v>
                </c:pt>
                <c:pt idx="21875">
                  <c:v>364.66666666666669</c:v>
                </c:pt>
                <c:pt idx="21876">
                  <c:v>364.68333333333334</c:v>
                </c:pt>
                <c:pt idx="21877">
                  <c:v>364.7</c:v>
                </c:pt>
                <c:pt idx="21878">
                  <c:v>364.71666666666664</c:v>
                </c:pt>
                <c:pt idx="21879">
                  <c:v>364.73333333333335</c:v>
                </c:pt>
                <c:pt idx="21880">
                  <c:v>364.75</c:v>
                </c:pt>
                <c:pt idx="21881">
                  <c:v>364.76666666666665</c:v>
                </c:pt>
                <c:pt idx="21882">
                  <c:v>364.78333333333336</c:v>
                </c:pt>
                <c:pt idx="21883">
                  <c:v>364.8</c:v>
                </c:pt>
                <c:pt idx="21884">
                  <c:v>364.81666666666666</c:v>
                </c:pt>
                <c:pt idx="21885">
                  <c:v>364.83333333333331</c:v>
                </c:pt>
                <c:pt idx="21886">
                  <c:v>364.85</c:v>
                </c:pt>
                <c:pt idx="21887">
                  <c:v>364.86666666666667</c:v>
                </c:pt>
                <c:pt idx="21888">
                  <c:v>364.88333333333333</c:v>
                </c:pt>
                <c:pt idx="21889">
                  <c:v>364.9</c:v>
                </c:pt>
                <c:pt idx="21890">
                  <c:v>364.91666666666669</c:v>
                </c:pt>
                <c:pt idx="21891">
                  <c:v>364.93333333333334</c:v>
                </c:pt>
                <c:pt idx="21892">
                  <c:v>364.95</c:v>
                </c:pt>
                <c:pt idx="21893">
                  <c:v>364.96666666666664</c:v>
                </c:pt>
                <c:pt idx="21894">
                  <c:v>364.98333333333335</c:v>
                </c:pt>
                <c:pt idx="21895">
                  <c:v>365</c:v>
                </c:pt>
                <c:pt idx="21896">
                  <c:v>365.01666666666665</c:v>
                </c:pt>
                <c:pt idx="21897">
                  <c:v>365.03333333333336</c:v>
                </c:pt>
                <c:pt idx="21898">
                  <c:v>365.05</c:v>
                </c:pt>
                <c:pt idx="21899">
                  <c:v>365.06666666666666</c:v>
                </c:pt>
                <c:pt idx="21900">
                  <c:v>365.08333333333331</c:v>
                </c:pt>
                <c:pt idx="21901">
                  <c:v>365.1</c:v>
                </c:pt>
                <c:pt idx="21902">
                  <c:v>365.11666666666667</c:v>
                </c:pt>
                <c:pt idx="21903">
                  <c:v>365.13333333333333</c:v>
                </c:pt>
                <c:pt idx="21904">
                  <c:v>365.15</c:v>
                </c:pt>
                <c:pt idx="21905">
                  <c:v>365.16666666666669</c:v>
                </c:pt>
                <c:pt idx="21906">
                  <c:v>365.18333333333334</c:v>
                </c:pt>
                <c:pt idx="21907">
                  <c:v>365.2</c:v>
                </c:pt>
                <c:pt idx="21908">
                  <c:v>365.21666666666664</c:v>
                </c:pt>
                <c:pt idx="21909">
                  <c:v>365.23333333333335</c:v>
                </c:pt>
                <c:pt idx="21910">
                  <c:v>365.25</c:v>
                </c:pt>
                <c:pt idx="21911">
                  <c:v>365.26666666666665</c:v>
                </c:pt>
                <c:pt idx="21912">
                  <c:v>365.28333333333336</c:v>
                </c:pt>
                <c:pt idx="21913">
                  <c:v>365.3</c:v>
                </c:pt>
                <c:pt idx="21914">
                  <c:v>365.31666666666666</c:v>
                </c:pt>
                <c:pt idx="21915">
                  <c:v>365.33333333333331</c:v>
                </c:pt>
                <c:pt idx="21916">
                  <c:v>365.35</c:v>
                </c:pt>
                <c:pt idx="21917">
                  <c:v>365.36666666666667</c:v>
                </c:pt>
                <c:pt idx="21918">
                  <c:v>365.38333333333333</c:v>
                </c:pt>
                <c:pt idx="21919">
                  <c:v>365.4</c:v>
                </c:pt>
                <c:pt idx="21920">
                  <c:v>365.41666666666669</c:v>
                </c:pt>
                <c:pt idx="21921">
                  <c:v>365.43333333333334</c:v>
                </c:pt>
                <c:pt idx="21922">
                  <c:v>365.45</c:v>
                </c:pt>
                <c:pt idx="21923">
                  <c:v>365.46666666666664</c:v>
                </c:pt>
                <c:pt idx="21924">
                  <c:v>365.48333333333335</c:v>
                </c:pt>
                <c:pt idx="21925">
                  <c:v>365.5</c:v>
                </c:pt>
                <c:pt idx="21926">
                  <c:v>365.51666666666665</c:v>
                </c:pt>
                <c:pt idx="21927">
                  <c:v>365.53333333333336</c:v>
                </c:pt>
                <c:pt idx="21928">
                  <c:v>365.55</c:v>
                </c:pt>
                <c:pt idx="21929">
                  <c:v>365.56666666666666</c:v>
                </c:pt>
                <c:pt idx="21930">
                  <c:v>365.58333333333331</c:v>
                </c:pt>
                <c:pt idx="21931">
                  <c:v>365.6</c:v>
                </c:pt>
                <c:pt idx="21932">
                  <c:v>365.61666666666667</c:v>
                </c:pt>
                <c:pt idx="21933">
                  <c:v>365.63333333333333</c:v>
                </c:pt>
                <c:pt idx="21934">
                  <c:v>365.65</c:v>
                </c:pt>
                <c:pt idx="21935">
                  <c:v>365.66666666666669</c:v>
                </c:pt>
                <c:pt idx="21936">
                  <c:v>365.68333333333334</c:v>
                </c:pt>
                <c:pt idx="21937">
                  <c:v>365.7</c:v>
                </c:pt>
                <c:pt idx="21938">
                  <c:v>365.71666666666664</c:v>
                </c:pt>
                <c:pt idx="21939">
                  <c:v>365.73333333333335</c:v>
                </c:pt>
                <c:pt idx="21940">
                  <c:v>365.75</c:v>
                </c:pt>
                <c:pt idx="21941">
                  <c:v>365.76666666666665</c:v>
                </c:pt>
                <c:pt idx="21942">
                  <c:v>365.78333333333336</c:v>
                </c:pt>
                <c:pt idx="21943">
                  <c:v>365.8</c:v>
                </c:pt>
                <c:pt idx="21944">
                  <c:v>365.81666666666666</c:v>
                </c:pt>
                <c:pt idx="21945">
                  <c:v>365.83333333333331</c:v>
                </c:pt>
                <c:pt idx="21946">
                  <c:v>365.85</c:v>
                </c:pt>
                <c:pt idx="21947">
                  <c:v>365.86666666666667</c:v>
                </c:pt>
                <c:pt idx="21948">
                  <c:v>365.88333333333333</c:v>
                </c:pt>
                <c:pt idx="21949">
                  <c:v>365.9</c:v>
                </c:pt>
                <c:pt idx="21950">
                  <c:v>365.91666666666669</c:v>
                </c:pt>
                <c:pt idx="21951">
                  <c:v>365.93333333333334</c:v>
                </c:pt>
                <c:pt idx="21952">
                  <c:v>365.95</c:v>
                </c:pt>
                <c:pt idx="21953">
                  <c:v>365.96666666666664</c:v>
                </c:pt>
                <c:pt idx="21954">
                  <c:v>365.98333333333335</c:v>
                </c:pt>
                <c:pt idx="21955">
                  <c:v>366</c:v>
                </c:pt>
                <c:pt idx="21956">
                  <c:v>366.01666666666665</c:v>
                </c:pt>
                <c:pt idx="21957">
                  <c:v>366.03333333333336</c:v>
                </c:pt>
                <c:pt idx="21958">
                  <c:v>366.05</c:v>
                </c:pt>
                <c:pt idx="21959">
                  <c:v>366.06666666666666</c:v>
                </c:pt>
                <c:pt idx="21960">
                  <c:v>366.08333333333331</c:v>
                </c:pt>
                <c:pt idx="21961">
                  <c:v>366.1</c:v>
                </c:pt>
                <c:pt idx="21962">
                  <c:v>366.11666666666667</c:v>
                </c:pt>
                <c:pt idx="21963">
                  <c:v>366.13333333333333</c:v>
                </c:pt>
                <c:pt idx="21964">
                  <c:v>366.15</c:v>
                </c:pt>
                <c:pt idx="21965">
                  <c:v>366.16666666666669</c:v>
                </c:pt>
                <c:pt idx="21966">
                  <c:v>366.18333333333334</c:v>
                </c:pt>
                <c:pt idx="21967">
                  <c:v>366.2</c:v>
                </c:pt>
                <c:pt idx="21968">
                  <c:v>366.21666666666664</c:v>
                </c:pt>
                <c:pt idx="21969">
                  <c:v>366.23333333333335</c:v>
                </c:pt>
                <c:pt idx="21970">
                  <c:v>366.25</c:v>
                </c:pt>
                <c:pt idx="21971">
                  <c:v>366.26666666666665</c:v>
                </c:pt>
                <c:pt idx="21972">
                  <c:v>366.28333333333336</c:v>
                </c:pt>
                <c:pt idx="21973">
                  <c:v>366.3</c:v>
                </c:pt>
                <c:pt idx="21974">
                  <c:v>366.31666666666666</c:v>
                </c:pt>
                <c:pt idx="21975">
                  <c:v>366.33333333333331</c:v>
                </c:pt>
                <c:pt idx="21976">
                  <c:v>366.35</c:v>
                </c:pt>
                <c:pt idx="21977">
                  <c:v>366.36666666666667</c:v>
                </c:pt>
                <c:pt idx="21978">
                  <c:v>366.38333333333333</c:v>
                </c:pt>
                <c:pt idx="21979">
                  <c:v>366.4</c:v>
                </c:pt>
                <c:pt idx="21980">
                  <c:v>366.41666666666669</c:v>
                </c:pt>
                <c:pt idx="21981">
                  <c:v>366.43333333333334</c:v>
                </c:pt>
                <c:pt idx="21982">
                  <c:v>366.45</c:v>
                </c:pt>
                <c:pt idx="21983">
                  <c:v>366.46666666666664</c:v>
                </c:pt>
                <c:pt idx="21984">
                  <c:v>366.48333333333335</c:v>
                </c:pt>
                <c:pt idx="21985">
                  <c:v>366.5</c:v>
                </c:pt>
                <c:pt idx="21986">
                  <c:v>366.51666666666665</c:v>
                </c:pt>
                <c:pt idx="21987">
                  <c:v>366.53333333333336</c:v>
                </c:pt>
                <c:pt idx="21988">
                  <c:v>366.55</c:v>
                </c:pt>
                <c:pt idx="21989">
                  <c:v>366.56666666666666</c:v>
                </c:pt>
                <c:pt idx="21990">
                  <c:v>366.58333333333331</c:v>
                </c:pt>
                <c:pt idx="21991">
                  <c:v>366.6</c:v>
                </c:pt>
                <c:pt idx="21992">
                  <c:v>366.61666666666667</c:v>
                </c:pt>
                <c:pt idx="21993">
                  <c:v>366.63333333333333</c:v>
                </c:pt>
                <c:pt idx="21994">
                  <c:v>366.65</c:v>
                </c:pt>
                <c:pt idx="21995">
                  <c:v>366.66666666666669</c:v>
                </c:pt>
                <c:pt idx="21996">
                  <c:v>366.68333333333334</c:v>
                </c:pt>
                <c:pt idx="21997">
                  <c:v>366.7</c:v>
                </c:pt>
                <c:pt idx="21998">
                  <c:v>366.71666666666664</c:v>
                </c:pt>
                <c:pt idx="21999">
                  <c:v>366.73333333333335</c:v>
                </c:pt>
                <c:pt idx="22000">
                  <c:v>366.75</c:v>
                </c:pt>
                <c:pt idx="22001">
                  <c:v>366.76666666666665</c:v>
                </c:pt>
                <c:pt idx="22002">
                  <c:v>366.78333333333336</c:v>
                </c:pt>
                <c:pt idx="22003">
                  <c:v>366.8</c:v>
                </c:pt>
                <c:pt idx="22004">
                  <c:v>366.81666666666666</c:v>
                </c:pt>
                <c:pt idx="22005">
                  <c:v>366.83333333333331</c:v>
                </c:pt>
                <c:pt idx="22006">
                  <c:v>366.85</c:v>
                </c:pt>
                <c:pt idx="22007">
                  <c:v>366.86666666666667</c:v>
                </c:pt>
                <c:pt idx="22008">
                  <c:v>366.88333333333333</c:v>
                </c:pt>
                <c:pt idx="22009">
                  <c:v>366.9</c:v>
                </c:pt>
                <c:pt idx="22010">
                  <c:v>366.91666666666669</c:v>
                </c:pt>
                <c:pt idx="22011">
                  <c:v>366.93333333333334</c:v>
                </c:pt>
                <c:pt idx="22012">
                  <c:v>366.95</c:v>
                </c:pt>
                <c:pt idx="22013">
                  <c:v>366.96666666666664</c:v>
                </c:pt>
                <c:pt idx="22014">
                  <c:v>366.98333333333335</c:v>
                </c:pt>
                <c:pt idx="22015">
                  <c:v>367</c:v>
                </c:pt>
                <c:pt idx="22016">
                  <c:v>367.01666666666665</c:v>
                </c:pt>
                <c:pt idx="22017">
                  <c:v>367.03333333333336</c:v>
                </c:pt>
                <c:pt idx="22018">
                  <c:v>367.05</c:v>
                </c:pt>
                <c:pt idx="22019">
                  <c:v>367.06666666666666</c:v>
                </c:pt>
                <c:pt idx="22020">
                  <c:v>367.08333333333331</c:v>
                </c:pt>
                <c:pt idx="22021">
                  <c:v>367.1</c:v>
                </c:pt>
                <c:pt idx="22022">
                  <c:v>367.11666666666667</c:v>
                </c:pt>
                <c:pt idx="22023">
                  <c:v>367.13333333333333</c:v>
                </c:pt>
                <c:pt idx="22024">
                  <c:v>367.15</c:v>
                </c:pt>
                <c:pt idx="22025">
                  <c:v>367.16666666666669</c:v>
                </c:pt>
                <c:pt idx="22026">
                  <c:v>367.18333333333334</c:v>
                </c:pt>
                <c:pt idx="22027">
                  <c:v>367.2</c:v>
                </c:pt>
                <c:pt idx="22028">
                  <c:v>367.21666666666664</c:v>
                </c:pt>
                <c:pt idx="22029">
                  <c:v>367.23333333333335</c:v>
                </c:pt>
                <c:pt idx="22030">
                  <c:v>367.25</c:v>
                </c:pt>
                <c:pt idx="22031">
                  <c:v>367.26666666666665</c:v>
                </c:pt>
                <c:pt idx="22032">
                  <c:v>367.28333333333336</c:v>
                </c:pt>
                <c:pt idx="22033">
                  <c:v>367.3</c:v>
                </c:pt>
                <c:pt idx="22034">
                  <c:v>367.31666666666666</c:v>
                </c:pt>
                <c:pt idx="22035">
                  <c:v>367.33333333333331</c:v>
                </c:pt>
                <c:pt idx="22036">
                  <c:v>367.35</c:v>
                </c:pt>
                <c:pt idx="22037">
                  <c:v>367.36666666666667</c:v>
                </c:pt>
                <c:pt idx="22038">
                  <c:v>367.38333333333333</c:v>
                </c:pt>
                <c:pt idx="22039">
                  <c:v>367.4</c:v>
                </c:pt>
                <c:pt idx="22040">
                  <c:v>367.41666666666669</c:v>
                </c:pt>
                <c:pt idx="22041">
                  <c:v>367.43333333333334</c:v>
                </c:pt>
                <c:pt idx="22042">
                  <c:v>367.45</c:v>
                </c:pt>
                <c:pt idx="22043">
                  <c:v>367.46666666666664</c:v>
                </c:pt>
                <c:pt idx="22044">
                  <c:v>367.48333333333335</c:v>
                </c:pt>
                <c:pt idx="22045">
                  <c:v>367.5</c:v>
                </c:pt>
                <c:pt idx="22046">
                  <c:v>367.51666666666665</c:v>
                </c:pt>
                <c:pt idx="22047">
                  <c:v>367.53333333333336</c:v>
                </c:pt>
                <c:pt idx="22048">
                  <c:v>367.55</c:v>
                </c:pt>
                <c:pt idx="22049">
                  <c:v>367.56666666666666</c:v>
                </c:pt>
                <c:pt idx="22050">
                  <c:v>367.58333333333331</c:v>
                </c:pt>
                <c:pt idx="22051">
                  <c:v>367.6</c:v>
                </c:pt>
                <c:pt idx="22052">
                  <c:v>367.61666666666667</c:v>
                </c:pt>
                <c:pt idx="22053">
                  <c:v>367.63333333333333</c:v>
                </c:pt>
                <c:pt idx="22054">
                  <c:v>367.65</c:v>
                </c:pt>
                <c:pt idx="22055">
                  <c:v>367.66666666666669</c:v>
                </c:pt>
                <c:pt idx="22056">
                  <c:v>367.68333333333334</c:v>
                </c:pt>
                <c:pt idx="22057">
                  <c:v>367.7</c:v>
                </c:pt>
                <c:pt idx="22058">
                  <c:v>367.71666666666664</c:v>
                </c:pt>
                <c:pt idx="22059">
                  <c:v>367.73333333333335</c:v>
                </c:pt>
                <c:pt idx="22060">
                  <c:v>367.75</c:v>
                </c:pt>
                <c:pt idx="22061">
                  <c:v>367.76666666666665</c:v>
                </c:pt>
                <c:pt idx="22062">
                  <c:v>367.78333333333336</c:v>
                </c:pt>
                <c:pt idx="22063">
                  <c:v>367.8</c:v>
                </c:pt>
                <c:pt idx="22064">
                  <c:v>367.81666666666666</c:v>
                </c:pt>
                <c:pt idx="22065">
                  <c:v>367.83333333333331</c:v>
                </c:pt>
                <c:pt idx="22066">
                  <c:v>367.85</c:v>
                </c:pt>
                <c:pt idx="22067">
                  <c:v>367.86666666666667</c:v>
                </c:pt>
                <c:pt idx="22068">
                  <c:v>367.88333333333333</c:v>
                </c:pt>
                <c:pt idx="22069">
                  <c:v>367.9</c:v>
                </c:pt>
                <c:pt idx="22070">
                  <c:v>367.91666666666669</c:v>
                </c:pt>
                <c:pt idx="22071">
                  <c:v>367.93333333333334</c:v>
                </c:pt>
                <c:pt idx="22072">
                  <c:v>367.95</c:v>
                </c:pt>
                <c:pt idx="22073">
                  <c:v>367.96666666666664</c:v>
                </c:pt>
                <c:pt idx="22074">
                  <c:v>367.98333333333335</c:v>
                </c:pt>
                <c:pt idx="22075">
                  <c:v>368</c:v>
                </c:pt>
                <c:pt idx="22076">
                  <c:v>368.01666666666665</c:v>
                </c:pt>
                <c:pt idx="22077">
                  <c:v>368.03333333333336</c:v>
                </c:pt>
                <c:pt idx="22078">
                  <c:v>368.05</c:v>
                </c:pt>
                <c:pt idx="22079">
                  <c:v>368.06666666666666</c:v>
                </c:pt>
                <c:pt idx="22080">
                  <c:v>368.08333333333331</c:v>
                </c:pt>
                <c:pt idx="22081">
                  <c:v>368.1</c:v>
                </c:pt>
                <c:pt idx="22082">
                  <c:v>368.11666666666667</c:v>
                </c:pt>
                <c:pt idx="22083">
                  <c:v>368.13333333333333</c:v>
                </c:pt>
                <c:pt idx="22084">
                  <c:v>368.15</c:v>
                </c:pt>
                <c:pt idx="22085">
                  <c:v>368.16666666666669</c:v>
                </c:pt>
                <c:pt idx="22086">
                  <c:v>368.18333333333334</c:v>
                </c:pt>
                <c:pt idx="22087">
                  <c:v>368.2</c:v>
                </c:pt>
                <c:pt idx="22088">
                  <c:v>368.21666666666664</c:v>
                </c:pt>
                <c:pt idx="22089">
                  <c:v>368.23333333333335</c:v>
                </c:pt>
                <c:pt idx="22090">
                  <c:v>368.25</c:v>
                </c:pt>
                <c:pt idx="22091">
                  <c:v>368.26666666666665</c:v>
                </c:pt>
                <c:pt idx="22092">
                  <c:v>368.28333333333336</c:v>
                </c:pt>
                <c:pt idx="22093">
                  <c:v>368.3</c:v>
                </c:pt>
                <c:pt idx="22094">
                  <c:v>368.31666666666666</c:v>
                </c:pt>
                <c:pt idx="22095">
                  <c:v>368.33333333333331</c:v>
                </c:pt>
                <c:pt idx="22096">
                  <c:v>368.35</c:v>
                </c:pt>
                <c:pt idx="22097">
                  <c:v>368.36666666666667</c:v>
                </c:pt>
                <c:pt idx="22098">
                  <c:v>368.38333333333333</c:v>
                </c:pt>
                <c:pt idx="22099">
                  <c:v>368.4</c:v>
                </c:pt>
                <c:pt idx="22100">
                  <c:v>368.41666666666669</c:v>
                </c:pt>
                <c:pt idx="22101">
                  <c:v>368.43333333333334</c:v>
                </c:pt>
                <c:pt idx="22102">
                  <c:v>368.45</c:v>
                </c:pt>
                <c:pt idx="22103">
                  <c:v>368.46666666666664</c:v>
                </c:pt>
                <c:pt idx="22104">
                  <c:v>368.48333333333335</c:v>
                </c:pt>
                <c:pt idx="22105">
                  <c:v>368.5</c:v>
                </c:pt>
                <c:pt idx="22106">
                  <c:v>368.51666666666665</c:v>
                </c:pt>
                <c:pt idx="22107">
                  <c:v>368.53333333333336</c:v>
                </c:pt>
                <c:pt idx="22108">
                  <c:v>368.55</c:v>
                </c:pt>
                <c:pt idx="22109">
                  <c:v>368.56666666666666</c:v>
                </c:pt>
                <c:pt idx="22110">
                  <c:v>368.58333333333331</c:v>
                </c:pt>
                <c:pt idx="22111">
                  <c:v>368.6</c:v>
                </c:pt>
                <c:pt idx="22112">
                  <c:v>368.61666666666667</c:v>
                </c:pt>
                <c:pt idx="22113">
                  <c:v>368.63333333333333</c:v>
                </c:pt>
                <c:pt idx="22114">
                  <c:v>368.65</c:v>
                </c:pt>
                <c:pt idx="22115">
                  <c:v>368.66666666666669</c:v>
                </c:pt>
                <c:pt idx="22116">
                  <c:v>368.68333333333334</c:v>
                </c:pt>
                <c:pt idx="22117">
                  <c:v>368.7</c:v>
                </c:pt>
                <c:pt idx="22118">
                  <c:v>368.71666666666664</c:v>
                </c:pt>
                <c:pt idx="22119">
                  <c:v>368.73333333333335</c:v>
                </c:pt>
                <c:pt idx="22120">
                  <c:v>368.75</c:v>
                </c:pt>
                <c:pt idx="22121">
                  <c:v>368.76666666666665</c:v>
                </c:pt>
                <c:pt idx="22122">
                  <c:v>368.78333333333336</c:v>
                </c:pt>
                <c:pt idx="22123">
                  <c:v>368.8</c:v>
                </c:pt>
                <c:pt idx="22124">
                  <c:v>368.81666666666666</c:v>
                </c:pt>
                <c:pt idx="22125">
                  <c:v>368.83333333333331</c:v>
                </c:pt>
                <c:pt idx="22126">
                  <c:v>368.85</c:v>
                </c:pt>
                <c:pt idx="22127">
                  <c:v>368.86666666666667</c:v>
                </c:pt>
                <c:pt idx="22128">
                  <c:v>368.88333333333333</c:v>
                </c:pt>
                <c:pt idx="22129">
                  <c:v>368.9</c:v>
                </c:pt>
                <c:pt idx="22130">
                  <c:v>368.91666666666669</c:v>
                </c:pt>
                <c:pt idx="22131">
                  <c:v>368.93333333333334</c:v>
                </c:pt>
                <c:pt idx="22132">
                  <c:v>368.95</c:v>
                </c:pt>
                <c:pt idx="22133">
                  <c:v>368.96666666666664</c:v>
                </c:pt>
                <c:pt idx="22134">
                  <c:v>368.98333333333335</c:v>
                </c:pt>
                <c:pt idx="22135">
                  <c:v>369</c:v>
                </c:pt>
                <c:pt idx="22136">
                  <c:v>369.01666666666665</c:v>
                </c:pt>
                <c:pt idx="22137">
                  <c:v>369.03333333333336</c:v>
                </c:pt>
                <c:pt idx="22138">
                  <c:v>369.05</c:v>
                </c:pt>
                <c:pt idx="22139">
                  <c:v>369.06666666666666</c:v>
                </c:pt>
                <c:pt idx="22140">
                  <c:v>369.08333333333331</c:v>
                </c:pt>
                <c:pt idx="22141">
                  <c:v>369.1</c:v>
                </c:pt>
                <c:pt idx="22142">
                  <c:v>369.11666666666667</c:v>
                </c:pt>
                <c:pt idx="22143">
                  <c:v>369.13333333333333</c:v>
                </c:pt>
                <c:pt idx="22144">
                  <c:v>369.15</c:v>
                </c:pt>
                <c:pt idx="22145">
                  <c:v>369.16666666666669</c:v>
                </c:pt>
                <c:pt idx="22146">
                  <c:v>369.18333333333334</c:v>
                </c:pt>
                <c:pt idx="22147">
                  <c:v>369.2</c:v>
                </c:pt>
                <c:pt idx="22148">
                  <c:v>369.21666666666664</c:v>
                </c:pt>
                <c:pt idx="22149">
                  <c:v>369.23333333333335</c:v>
                </c:pt>
                <c:pt idx="22150">
                  <c:v>369.25</c:v>
                </c:pt>
                <c:pt idx="22151">
                  <c:v>369.26666666666665</c:v>
                </c:pt>
                <c:pt idx="22152">
                  <c:v>369.28333333333336</c:v>
                </c:pt>
                <c:pt idx="22153">
                  <c:v>369.3</c:v>
                </c:pt>
                <c:pt idx="22154">
                  <c:v>369.31666666666666</c:v>
                </c:pt>
                <c:pt idx="22155">
                  <c:v>369.33333333333331</c:v>
                </c:pt>
                <c:pt idx="22156">
                  <c:v>369.35</c:v>
                </c:pt>
                <c:pt idx="22157">
                  <c:v>369.36666666666667</c:v>
                </c:pt>
                <c:pt idx="22158">
                  <c:v>369.38333333333333</c:v>
                </c:pt>
                <c:pt idx="22159">
                  <c:v>369.4</c:v>
                </c:pt>
                <c:pt idx="22160">
                  <c:v>369.41666666666669</c:v>
                </c:pt>
                <c:pt idx="22161">
                  <c:v>369.43333333333334</c:v>
                </c:pt>
                <c:pt idx="22162">
                  <c:v>369.45</c:v>
                </c:pt>
                <c:pt idx="22163">
                  <c:v>369.46666666666664</c:v>
                </c:pt>
                <c:pt idx="22164">
                  <c:v>369.48333333333335</c:v>
                </c:pt>
                <c:pt idx="22165">
                  <c:v>369.5</c:v>
                </c:pt>
                <c:pt idx="22166">
                  <c:v>369.51666666666665</c:v>
                </c:pt>
                <c:pt idx="22167">
                  <c:v>369.53333333333336</c:v>
                </c:pt>
                <c:pt idx="22168">
                  <c:v>369.55</c:v>
                </c:pt>
                <c:pt idx="22169">
                  <c:v>369.56666666666666</c:v>
                </c:pt>
                <c:pt idx="22170">
                  <c:v>369.58333333333331</c:v>
                </c:pt>
                <c:pt idx="22171">
                  <c:v>369.6</c:v>
                </c:pt>
                <c:pt idx="22172">
                  <c:v>369.61666666666667</c:v>
                </c:pt>
                <c:pt idx="22173">
                  <c:v>369.63333333333333</c:v>
                </c:pt>
                <c:pt idx="22174">
                  <c:v>369.65</c:v>
                </c:pt>
                <c:pt idx="22175">
                  <c:v>369.66666666666669</c:v>
                </c:pt>
                <c:pt idx="22176">
                  <c:v>369.68333333333334</c:v>
                </c:pt>
                <c:pt idx="22177">
                  <c:v>369.7</c:v>
                </c:pt>
                <c:pt idx="22178">
                  <c:v>369.71666666666664</c:v>
                </c:pt>
                <c:pt idx="22179">
                  <c:v>369.73333333333335</c:v>
                </c:pt>
                <c:pt idx="22180">
                  <c:v>369.75</c:v>
                </c:pt>
                <c:pt idx="22181">
                  <c:v>369.76666666666665</c:v>
                </c:pt>
                <c:pt idx="22182">
                  <c:v>369.78333333333336</c:v>
                </c:pt>
                <c:pt idx="22183">
                  <c:v>369.8</c:v>
                </c:pt>
                <c:pt idx="22184">
                  <c:v>369.81666666666666</c:v>
                </c:pt>
                <c:pt idx="22185">
                  <c:v>369.83333333333331</c:v>
                </c:pt>
                <c:pt idx="22186">
                  <c:v>369.85</c:v>
                </c:pt>
                <c:pt idx="22187">
                  <c:v>369.86666666666667</c:v>
                </c:pt>
                <c:pt idx="22188">
                  <c:v>369.88333333333333</c:v>
                </c:pt>
                <c:pt idx="22189">
                  <c:v>369.9</c:v>
                </c:pt>
                <c:pt idx="22190">
                  <c:v>369.91666666666669</c:v>
                </c:pt>
                <c:pt idx="22191">
                  <c:v>369.93333333333334</c:v>
                </c:pt>
                <c:pt idx="22192">
                  <c:v>369.95</c:v>
                </c:pt>
                <c:pt idx="22193">
                  <c:v>369.96666666666664</c:v>
                </c:pt>
                <c:pt idx="22194">
                  <c:v>369.98333333333335</c:v>
                </c:pt>
                <c:pt idx="22195">
                  <c:v>370</c:v>
                </c:pt>
                <c:pt idx="22196">
                  <c:v>370.01666666666665</c:v>
                </c:pt>
                <c:pt idx="22197">
                  <c:v>370.03333333333336</c:v>
                </c:pt>
                <c:pt idx="22198">
                  <c:v>370.05</c:v>
                </c:pt>
                <c:pt idx="22199">
                  <c:v>370.06666666666666</c:v>
                </c:pt>
                <c:pt idx="22200">
                  <c:v>370.08333333333331</c:v>
                </c:pt>
                <c:pt idx="22201">
                  <c:v>370.1</c:v>
                </c:pt>
                <c:pt idx="22202">
                  <c:v>370.11666666666667</c:v>
                </c:pt>
                <c:pt idx="22203">
                  <c:v>370.13333333333333</c:v>
                </c:pt>
                <c:pt idx="22204">
                  <c:v>370.15</c:v>
                </c:pt>
                <c:pt idx="22205">
                  <c:v>370.16666666666669</c:v>
                </c:pt>
                <c:pt idx="22206">
                  <c:v>370.18333333333334</c:v>
                </c:pt>
                <c:pt idx="22207">
                  <c:v>370.2</c:v>
                </c:pt>
                <c:pt idx="22208">
                  <c:v>370.21666666666664</c:v>
                </c:pt>
                <c:pt idx="22209">
                  <c:v>370.23333333333335</c:v>
                </c:pt>
                <c:pt idx="22210">
                  <c:v>370.25</c:v>
                </c:pt>
                <c:pt idx="22211">
                  <c:v>370.26666666666665</c:v>
                </c:pt>
                <c:pt idx="22212">
                  <c:v>370.28333333333336</c:v>
                </c:pt>
                <c:pt idx="22213">
                  <c:v>370.3</c:v>
                </c:pt>
                <c:pt idx="22214">
                  <c:v>370.31666666666666</c:v>
                </c:pt>
                <c:pt idx="22215">
                  <c:v>370.33333333333331</c:v>
                </c:pt>
                <c:pt idx="22216">
                  <c:v>370.35</c:v>
                </c:pt>
                <c:pt idx="22217">
                  <c:v>370.36666666666667</c:v>
                </c:pt>
                <c:pt idx="22218">
                  <c:v>370.38333333333333</c:v>
                </c:pt>
                <c:pt idx="22219">
                  <c:v>370.4</c:v>
                </c:pt>
                <c:pt idx="22220">
                  <c:v>370.41666666666669</c:v>
                </c:pt>
                <c:pt idx="22221">
                  <c:v>370.43333333333334</c:v>
                </c:pt>
                <c:pt idx="22222">
                  <c:v>370.45</c:v>
                </c:pt>
                <c:pt idx="22223">
                  <c:v>370.46666666666664</c:v>
                </c:pt>
                <c:pt idx="22224">
                  <c:v>370.48333333333335</c:v>
                </c:pt>
                <c:pt idx="22225">
                  <c:v>370.5</c:v>
                </c:pt>
                <c:pt idx="22226">
                  <c:v>370.51666666666665</c:v>
                </c:pt>
                <c:pt idx="22227">
                  <c:v>370.53333333333336</c:v>
                </c:pt>
                <c:pt idx="22228">
                  <c:v>370.55</c:v>
                </c:pt>
                <c:pt idx="22229">
                  <c:v>370.56666666666666</c:v>
                </c:pt>
                <c:pt idx="22230">
                  <c:v>370.58333333333331</c:v>
                </c:pt>
                <c:pt idx="22231">
                  <c:v>370.6</c:v>
                </c:pt>
                <c:pt idx="22232">
                  <c:v>370.61666666666667</c:v>
                </c:pt>
                <c:pt idx="22233">
                  <c:v>370.63333333333333</c:v>
                </c:pt>
                <c:pt idx="22234">
                  <c:v>370.65</c:v>
                </c:pt>
                <c:pt idx="22235">
                  <c:v>370.66666666666669</c:v>
                </c:pt>
                <c:pt idx="22236">
                  <c:v>370.68333333333334</c:v>
                </c:pt>
                <c:pt idx="22237">
                  <c:v>370.7</c:v>
                </c:pt>
                <c:pt idx="22238">
                  <c:v>370.71666666666664</c:v>
                </c:pt>
                <c:pt idx="22239">
                  <c:v>370.73333333333335</c:v>
                </c:pt>
                <c:pt idx="22240">
                  <c:v>370.75</c:v>
                </c:pt>
                <c:pt idx="22241">
                  <c:v>370.76666666666665</c:v>
                </c:pt>
                <c:pt idx="22242">
                  <c:v>370.78333333333336</c:v>
                </c:pt>
                <c:pt idx="22243">
                  <c:v>370.8</c:v>
                </c:pt>
                <c:pt idx="22244">
                  <c:v>370.81666666666666</c:v>
                </c:pt>
                <c:pt idx="22245">
                  <c:v>370.83333333333331</c:v>
                </c:pt>
                <c:pt idx="22246">
                  <c:v>370.85</c:v>
                </c:pt>
                <c:pt idx="22247">
                  <c:v>370.86666666666667</c:v>
                </c:pt>
                <c:pt idx="22248">
                  <c:v>370.88333333333333</c:v>
                </c:pt>
                <c:pt idx="22249">
                  <c:v>370.9</c:v>
                </c:pt>
                <c:pt idx="22250">
                  <c:v>370.91666666666669</c:v>
                </c:pt>
                <c:pt idx="22251">
                  <c:v>370.93333333333334</c:v>
                </c:pt>
                <c:pt idx="22252">
                  <c:v>370.95</c:v>
                </c:pt>
                <c:pt idx="22253">
                  <c:v>370.96666666666664</c:v>
                </c:pt>
                <c:pt idx="22254">
                  <c:v>370.98333333333335</c:v>
                </c:pt>
                <c:pt idx="22255">
                  <c:v>371</c:v>
                </c:pt>
                <c:pt idx="22256">
                  <c:v>371.01666666666665</c:v>
                </c:pt>
                <c:pt idx="22257">
                  <c:v>371.03333333333336</c:v>
                </c:pt>
                <c:pt idx="22258">
                  <c:v>371.05</c:v>
                </c:pt>
                <c:pt idx="22259">
                  <c:v>371.06666666666666</c:v>
                </c:pt>
                <c:pt idx="22260">
                  <c:v>371.08333333333331</c:v>
                </c:pt>
                <c:pt idx="22261">
                  <c:v>371.1</c:v>
                </c:pt>
                <c:pt idx="22262">
                  <c:v>371.11666666666667</c:v>
                </c:pt>
                <c:pt idx="22263">
                  <c:v>371.13333333333333</c:v>
                </c:pt>
                <c:pt idx="22264">
                  <c:v>371.15</c:v>
                </c:pt>
                <c:pt idx="22265">
                  <c:v>371.16666666666669</c:v>
                </c:pt>
                <c:pt idx="22266">
                  <c:v>371.18333333333334</c:v>
                </c:pt>
                <c:pt idx="22267">
                  <c:v>371.2</c:v>
                </c:pt>
                <c:pt idx="22268">
                  <c:v>371.21666666666664</c:v>
                </c:pt>
                <c:pt idx="22269">
                  <c:v>371.23333333333335</c:v>
                </c:pt>
                <c:pt idx="22270">
                  <c:v>371.25</c:v>
                </c:pt>
                <c:pt idx="22271">
                  <c:v>371.26666666666665</c:v>
                </c:pt>
                <c:pt idx="22272">
                  <c:v>371.28333333333336</c:v>
                </c:pt>
                <c:pt idx="22273">
                  <c:v>371.3</c:v>
                </c:pt>
                <c:pt idx="22274">
                  <c:v>371.31666666666666</c:v>
                </c:pt>
                <c:pt idx="22275">
                  <c:v>371.33333333333331</c:v>
                </c:pt>
                <c:pt idx="22276">
                  <c:v>371.35</c:v>
                </c:pt>
                <c:pt idx="22277">
                  <c:v>371.36666666666667</c:v>
                </c:pt>
                <c:pt idx="22278">
                  <c:v>371.38333333333333</c:v>
                </c:pt>
                <c:pt idx="22279">
                  <c:v>371.4</c:v>
                </c:pt>
                <c:pt idx="22280">
                  <c:v>371.41666666666669</c:v>
                </c:pt>
                <c:pt idx="22281">
                  <c:v>371.43333333333334</c:v>
                </c:pt>
                <c:pt idx="22282">
                  <c:v>371.45</c:v>
                </c:pt>
                <c:pt idx="22283">
                  <c:v>371.46666666666664</c:v>
                </c:pt>
                <c:pt idx="22284">
                  <c:v>371.48333333333335</c:v>
                </c:pt>
                <c:pt idx="22285">
                  <c:v>371.5</c:v>
                </c:pt>
                <c:pt idx="22286">
                  <c:v>371.51666666666665</c:v>
                </c:pt>
                <c:pt idx="22287">
                  <c:v>371.53333333333336</c:v>
                </c:pt>
                <c:pt idx="22288">
                  <c:v>371.55</c:v>
                </c:pt>
                <c:pt idx="22289">
                  <c:v>371.56666666666666</c:v>
                </c:pt>
                <c:pt idx="22290">
                  <c:v>371.58333333333331</c:v>
                </c:pt>
                <c:pt idx="22291">
                  <c:v>371.6</c:v>
                </c:pt>
                <c:pt idx="22292">
                  <c:v>371.61666666666667</c:v>
                </c:pt>
                <c:pt idx="22293">
                  <c:v>371.63333333333333</c:v>
                </c:pt>
                <c:pt idx="22294">
                  <c:v>371.65</c:v>
                </c:pt>
                <c:pt idx="22295">
                  <c:v>371.66666666666669</c:v>
                </c:pt>
                <c:pt idx="22296">
                  <c:v>371.68333333333334</c:v>
                </c:pt>
                <c:pt idx="22297">
                  <c:v>371.7</c:v>
                </c:pt>
                <c:pt idx="22298">
                  <c:v>371.71666666666664</c:v>
                </c:pt>
                <c:pt idx="22299">
                  <c:v>371.73333333333335</c:v>
                </c:pt>
                <c:pt idx="22300">
                  <c:v>371.75</c:v>
                </c:pt>
                <c:pt idx="22301">
                  <c:v>371.76666666666665</c:v>
                </c:pt>
                <c:pt idx="22302">
                  <c:v>371.78333333333336</c:v>
                </c:pt>
                <c:pt idx="22303">
                  <c:v>371.8</c:v>
                </c:pt>
                <c:pt idx="22304">
                  <c:v>371.81666666666666</c:v>
                </c:pt>
                <c:pt idx="22305">
                  <c:v>371.83333333333331</c:v>
                </c:pt>
                <c:pt idx="22306">
                  <c:v>371.85</c:v>
                </c:pt>
                <c:pt idx="22307">
                  <c:v>371.86666666666667</c:v>
                </c:pt>
                <c:pt idx="22308">
                  <c:v>371.88333333333333</c:v>
                </c:pt>
                <c:pt idx="22309">
                  <c:v>371.9</c:v>
                </c:pt>
                <c:pt idx="22310">
                  <c:v>371.91666666666669</c:v>
                </c:pt>
                <c:pt idx="22311">
                  <c:v>371.93333333333334</c:v>
                </c:pt>
                <c:pt idx="22312">
                  <c:v>371.95</c:v>
                </c:pt>
                <c:pt idx="22313">
                  <c:v>371.96666666666664</c:v>
                </c:pt>
                <c:pt idx="22314">
                  <c:v>371.98333333333335</c:v>
                </c:pt>
                <c:pt idx="22315">
                  <c:v>372</c:v>
                </c:pt>
                <c:pt idx="22316">
                  <c:v>372.01666666666665</c:v>
                </c:pt>
                <c:pt idx="22317">
                  <c:v>372.03333333333336</c:v>
                </c:pt>
                <c:pt idx="22318">
                  <c:v>372.05</c:v>
                </c:pt>
                <c:pt idx="22319">
                  <c:v>372.06666666666666</c:v>
                </c:pt>
                <c:pt idx="22320">
                  <c:v>372.08333333333331</c:v>
                </c:pt>
                <c:pt idx="22321">
                  <c:v>372.1</c:v>
                </c:pt>
                <c:pt idx="22322">
                  <c:v>372.11666666666667</c:v>
                </c:pt>
                <c:pt idx="22323">
                  <c:v>372.13333333333333</c:v>
                </c:pt>
                <c:pt idx="22324">
                  <c:v>372.15</c:v>
                </c:pt>
                <c:pt idx="22325">
                  <c:v>372.16666666666669</c:v>
                </c:pt>
                <c:pt idx="22326">
                  <c:v>372.18333333333334</c:v>
                </c:pt>
                <c:pt idx="22327">
                  <c:v>372.2</c:v>
                </c:pt>
                <c:pt idx="22328">
                  <c:v>372.21666666666664</c:v>
                </c:pt>
                <c:pt idx="22329">
                  <c:v>372.23333333333335</c:v>
                </c:pt>
                <c:pt idx="22330">
                  <c:v>372.25</c:v>
                </c:pt>
                <c:pt idx="22331">
                  <c:v>372.26666666666665</c:v>
                </c:pt>
                <c:pt idx="22332">
                  <c:v>372.28333333333336</c:v>
                </c:pt>
                <c:pt idx="22333">
                  <c:v>372.3</c:v>
                </c:pt>
                <c:pt idx="22334">
                  <c:v>372.31666666666666</c:v>
                </c:pt>
                <c:pt idx="22335">
                  <c:v>372.33333333333331</c:v>
                </c:pt>
                <c:pt idx="22336">
                  <c:v>372.35</c:v>
                </c:pt>
                <c:pt idx="22337">
                  <c:v>372.36666666666667</c:v>
                </c:pt>
                <c:pt idx="22338">
                  <c:v>372.38333333333333</c:v>
                </c:pt>
                <c:pt idx="22339">
                  <c:v>372.4</c:v>
                </c:pt>
                <c:pt idx="22340">
                  <c:v>372.41666666666669</c:v>
                </c:pt>
                <c:pt idx="22341">
                  <c:v>372.43333333333334</c:v>
                </c:pt>
                <c:pt idx="22342">
                  <c:v>372.45</c:v>
                </c:pt>
                <c:pt idx="22343">
                  <c:v>372.46666666666664</c:v>
                </c:pt>
                <c:pt idx="22344">
                  <c:v>372.48333333333335</c:v>
                </c:pt>
                <c:pt idx="22345">
                  <c:v>372.5</c:v>
                </c:pt>
                <c:pt idx="22346">
                  <c:v>372.51666666666665</c:v>
                </c:pt>
                <c:pt idx="22347">
                  <c:v>372.53333333333336</c:v>
                </c:pt>
                <c:pt idx="22348">
                  <c:v>372.55</c:v>
                </c:pt>
                <c:pt idx="22349">
                  <c:v>372.56666666666666</c:v>
                </c:pt>
                <c:pt idx="22350">
                  <c:v>372.58333333333331</c:v>
                </c:pt>
                <c:pt idx="22351">
                  <c:v>372.6</c:v>
                </c:pt>
                <c:pt idx="22352">
                  <c:v>372.61666666666667</c:v>
                </c:pt>
                <c:pt idx="22353">
                  <c:v>372.63333333333333</c:v>
                </c:pt>
                <c:pt idx="22354">
                  <c:v>372.65</c:v>
                </c:pt>
                <c:pt idx="22355">
                  <c:v>372.66666666666669</c:v>
                </c:pt>
                <c:pt idx="22356">
                  <c:v>372.68333333333334</c:v>
                </c:pt>
                <c:pt idx="22357">
                  <c:v>372.7</c:v>
                </c:pt>
                <c:pt idx="22358">
                  <c:v>372.71666666666664</c:v>
                </c:pt>
                <c:pt idx="22359">
                  <c:v>372.73333333333335</c:v>
                </c:pt>
                <c:pt idx="22360">
                  <c:v>372.75</c:v>
                </c:pt>
                <c:pt idx="22361">
                  <c:v>372.76666666666665</c:v>
                </c:pt>
                <c:pt idx="22362">
                  <c:v>372.78333333333336</c:v>
                </c:pt>
                <c:pt idx="22363">
                  <c:v>372.8</c:v>
                </c:pt>
                <c:pt idx="22364">
                  <c:v>372.81666666666666</c:v>
                </c:pt>
                <c:pt idx="22365">
                  <c:v>372.83333333333331</c:v>
                </c:pt>
                <c:pt idx="22366">
                  <c:v>372.85</c:v>
                </c:pt>
                <c:pt idx="22367">
                  <c:v>372.86666666666667</c:v>
                </c:pt>
                <c:pt idx="22368">
                  <c:v>372.88333333333333</c:v>
                </c:pt>
                <c:pt idx="22369">
                  <c:v>372.9</c:v>
                </c:pt>
                <c:pt idx="22370">
                  <c:v>372.91666666666669</c:v>
                </c:pt>
                <c:pt idx="22371">
                  <c:v>372.93333333333334</c:v>
                </c:pt>
                <c:pt idx="22372">
                  <c:v>372.95</c:v>
                </c:pt>
                <c:pt idx="22373">
                  <c:v>372.96666666666664</c:v>
                </c:pt>
                <c:pt idx="22374">
                  <c:v>372.98333333333335</c:v>
                </c:pt>
                <c:pt idx="22375">
                  <c:v>373</c:v>
                </c:pt>
                <c:pt idx="22376">
                  <c:v>373.01666666666665</c:v>
                </c:pt>
                <c:pt idx="22377">
                  <c:v>373.03333333333336</c:v>
                </c:pt>
                <c:pt idx="22378">
                  <c:v>373.05</c:v>
                </c:pt>
                <c:pt idx="22379">
                  <c:v>373.06666666666666</c:v>
                </c:pt>
                <c:pt idx="22380">
                  <c:v>373.08333333333331</c:v>
                </c:pt>
                <c:pt idx="22381">
                  <c:v>373.1</c:v>
                </c:pt>
                <c:pt idx="22382">
                  <c:v>373.11666666666667</c:v>
                </c:pt>
                <c:pt idx="22383">
                  <c:v>373.13333333333333</c:v>
                </c:pt>
                <c:pt idx="22384">
                  <c:v>373.15</c:v>
                </c:pt>
                <c:pt idx="22385">
                  <c:v>373.16666666666669</c:v>
                </c:pt>
                <c:pt idx="22386">
                  <c:v>373.18333333333334</c:v>
                </c:pt>
                <c:pt idx="22387">
                  <c:v>373.2</c:v>
                </c:pt>
                <c:pt idx="22388">
                  <c:v>373.21666666666664</c:v>
                </c:pt>
                <c:pt idx="22389">
                  <c:v>373.23333333333335</c:v>
                </c:pt>
                <c:pt idx="22390">
                  <c:v>373.25</c:v>
                </c:pt>
                <c:pt idx="22391">
                  <c:v>373.26666666666665</c:v>
                </c:pt>
                <c:pt idx="22392">
                  <c:v>373.28333333333336</c:v>
                </c:pt>
                <c:pt idx="22393">
                  <c:v>373.3</c:v>
                </c:pt>
                <c:pt idx="22394">
                  <c:v>373.31666666666666</c:v>
                </c:pt>
                <c:pt idx="22395">
                  <c:v>373.33333333333331</c:v>
                </c:pt>
                <c:pt idx="22396">
                  <c:v>373.35</c:v>
                </c:pt>
                <c:pt idx="22397">
                  <c:v>373.36666666666667</c:v>
                </c:pt>
                <c:pt idx="22398">
                  <c:v>373.38333333333333</c:v>
                </c:pt>
                <c:pt idx="22399">
                  <c:v>373.4</c:v>
                </c:pt>
                <c:pt idx="22400">
                  <c:v>373.41666666666669</c:v>
                </c:pt>
                <c:pt idx="22401">
                  <c:v>373.43333333333334</c:v>
                </c:pt>
                <c:pt idx="22402">
                  <c:v>373.45</c:v>
                </c:pt>
                <c:pt idx="22403">
                  <c:v>373.46666666666664</c:v>
                </c:pt>
                <c:pt idx="22404">
                  <c:v>373.48333333333335</c:v>
                </c:pt>
                <c:pt idx="22405">
                  <c:v>373.5</c:v>
                </c:pt>
                <c:pt idx="22406">
                  <c:v>373.51666666666665</c:v>
                </c:pt>
                <c:pt idx="22407">
                  <c:v>373.53333333333336</c:v>
                </c:pt>
                <c:pt idx="22408">
                  <c:v>373.55</c:v>
                </c:pt>
                <c:pt idx="22409">
                  <c:v>373.56666666666666</c:v>
                </c:pt>
                <c:pt idx="22410">
                  <c:v>373.58333333333331</c:v>
                </c:pt>
                <c:pt idx="22411">
                  <c:v>373.6</c:v>
                </c:pt>
                <c:pt idx="22412">
                  <c:v>373.61666666666667</c:v>
                </c:pt>
                <c:pt idx="22413">
                  <c:v>373.63333333333333</c:v>
                </c:pt>
                <c:pt idx="22414">
                  <c:v>373.65</c:v>
                </c:pt>
                <c:pt idx="22415">
                  <c:v>373.66666666666669</c:v>
                </c:pt>
                <c:pt idx="22416">
                  <c:v>373.68333333333334</c:v>
                </c:pt>
                <c:pt idx="22417">
                  <c:v>373.7</c:v>
                </c:pt>
                <c:pt idx="22418">
                  <c:v>373.71666666666664</c:v>
                </c:pt>
                <c:pt idx="22419">
                  <c:v>373.73333333333335</c:v>
                </c:pt>
                <c:pt idx="22420">
                  <c:v>373.75</c:v>
                </c:pt>
                <c:pt idx="22421">
                  <c:v>373.76666666666665</c:v>
                </c:pt>
                <c:pt idx="22422">
                  <c:v>373.78333333333336</c:v>
                </c:pt>
                <c:pt idx="22423">
                  <c:v>373.8</c:v>
                </c:pt>
                <c:pt idx="22424">
                  <c:v>373.81666666666666</c:v>
                </c:pt>
                <c:pt idx="22425">
                  <c:v>373.83333333333331</c:v>
                </c:pt>
                <c:pt idx="22426">
                  <c:v>373.85</c:v>
                </c:pt>
                <c:pt idx="22427">
                  <c:v>373.86666666666667</c:v>
                </c:pt>
                <c:pt idx="22428">
                  <c:v>373.88333333333333</c:v>
                </c:pt>
                <c:pt idx="22429">
                  <c:v>373.9</c:v>
                </c:pt>
                <c:pt idx="22430">
                  <c:v>373.91666666666669</c:v>
                </c:pt>
                <c:pt idx="22431">
                  <c:v>373.93333333333334</c:v>
                </c:pt>
                <c:pt idx="22432">
                  <c:v>373.95</c:v>
                </c:pt>
                <c:pt idx="22433">
                  <c:v>373.96666666666664</c:v>
                </c:pt>
                <c:pt idx="22434">
                  <c:v>373.98333333333335</c:v>
                </c:pt>
                <c:pt idx="22435">
                  <c:v>374</c:v>
                </c:pt>
                <c:pt idx="22436">
                  <c:v>374.01666666666665</c:v>
                </c:pt>
                <c:pt idx="22437">
                  <c:v>374.03333333333336</c:v>
                </c:pt>
                <c:pt idx="22438">
                  <c:v>374.05</c:v>
                </c:pt>
                <c:pt idx="22439">
                  <c:v>374.06666666666666</c:v>
                </c:pt>
                <c:pt idx="22440">
                  <c:v>374.08333333333331</c:v>
                </c:pt>
                <c:pt idx="22441">
                  <c:v>374.1</c:v>
                </c:pt>
                <c:pt idx="22442">
                  <c:v>374.11666666666667</c:v>
                </c:pt>
                <c:pt idx="22443">
                  <c:v>374.13333333333333</c:v>
                </c:pt>
                <c:pt idx="22444">
                  <c:v>374.15</c:v>
                </c:pt>
                <c:pt idx="22445">
                  <c:v>374.16666666666669</c:v>
                </c:pt>
                <c:pt idx="22446">
                  <c:v>374.18333333333334</c:v>
                </c:pt>
                <c:pt idx="22447">
                  <c:v>374.2</c:v>
                </c:pt>
                <c:pt idx="22448">
                  <c:v>374.21666666666664</c:v>
                </c:pt>
                <c:pt idx="22449">
                  <c:v>374.23333333333335</c:v>
                </c:pt>
                <c:pt idx="22450">
                  <c:v>374.25</c:v>
                </c:pt>
                <c:pt idx="22451">
                  <c:v>374.26666666666665</c:v>
                </c:pt>
                <c:pt idx="22452">
                  <c:v>374.28333333333336</c:v>
                </c:pt>
                <c:pt idx="22453">
                  <c:v>374.3</c:v>
                </c:pt>
                <c:pt idx="22454">
                  <c:v>374.31666666666666</c:v>
                </c:pt>
                <c:pt idx="22455">
                  <c:v>374.33333333333331</c:v>
                </c:pt>
                <c:pt idx="22456">
                  <c:v>374.35</c:v>
                </c:pt>
                <c:pt idx="22457">
                  <c:v>374.36666666666667</c:v>
                </c:pt>
                <c:pt idx="22458">
                  <c:v>374.38333333333333</c:v>
                </c:pt>
                <c:pt idx="22459">
                  <c:v>374.4</c:v>
                </c:pt>
                <c:pt idx="22460">
                  <c:v>374.41666666666669</c:v>
                </c:pt>
                <c:pt idx="22461">
                  <c:v>374.43333333333334</c:v>
                </c:pt>
                <c:pt idx="22462">
                  <c:v>374.45</c:v>
                </c:pt>
                <c:pt idx="22463">
                  <c:v>374.46666666666664</c:v>
                </c:pt>
                <c:pt idx="22464">
                  <c:v>374.48333333333335</c:v>
                </c:pt>
                <c:pt idx="22465">
                  <c:v>374.5</c:v>
                </c:pt>
                <c:pt idx="22466">
                  <c:v>374.51666666666665</c:v>
                </c:pt>
                <c:pt idx="22467">
                  <c:v>374.53333333333336</c:v>
                </c:pt>
                <c:pt idx="22468">
                  <c:v>374.55</c:v>
                </c:pt>
                <c:pt idx="22469">
                  <c:v>374.56666666666666</c:v>
                </c:pt>
                <c:pt idx="22470">
                  <c:v>374.58333333333331</c:v>
                </c:pt>
                <c:pt idx="22471">
                  <c:v>374.6</c:v>
                </c:pt>
                <c:pt idx="22472">
                  <c:v>374.61666666666667</c:v>
                </c:pt>
                <c:pt idx="22473">
                  <c:v>374.63333333333333</c:v>
                </c:pt>
                <c:pt idx="22474">
                  <c:v>374.65</c:v>
                </c:pt>
                <c:pt idx="22475">
                  <c:v>374.66666666666669</c:v>
                </c:pt>
                <c:pt idx="22476">
                  <c:v>374.68333333333334</c:v>
                </c:pt>
                <c:pt idx="22477">
                  <c:v>374.7</c:v>
                </c:pt>
                <c:pt idx="22478">
                  <c:v>374.71666666666664</c:v>
                </c:pt>
                <c:pt idx="22479">
                  <c:v>374.73333333333335</c:v>
                </c:pt>
                <c:pt idx="22480">
                  <c:v>374.75</c:v>
                </c:pt>
                <c:pt idx="22481">
                  <c:v>374.76666666666665</c:v>
                </c:pt>
                <c:pt idx="22482">
                  <c:v>374.78333333333336</c:v>
                </c:pt>
                <c:pt idx="22483">
                  <c:v>374.8</c:v>
                </c:pt>
                <c:pt idx="22484">
                  <c:v>374.81666666666666</c:v>
                </c:pt>
                <c:pt idx="22485">
                  <c:v>374.83333333333331</c:v>
                </c:pt>
                <c:pt idx="22486">
                  <c:v>374.85</c:v>
                </c:pt>
                <c:pt idx="22487">
                  <c:v>374.86666666666667</c:v>
                </c:pt>
                <c:pt idx="22488">
                  <c:v>374.88333333333333</c:v>
                </c:pt>
                <c:pt idx="22489">
                  <c:v>374.9</c:v>
                </c:pt>
                <c:pt idx="22490">
                  <c:v>374.91666666666669</c:v>
                </c:pt>
                <c:pt idx="22491">
                  <c:v>374.93333333333334</c:v>
                </c:pt>
                <c:pt idx="22492">
                  <c:v>374.95</c:v>
                </c:pt>
                <c:pt idx="22493">
                  <c:v>374.96666666666664</c:v>
                </c:pt>
                <c:pt idx="22494">
                  <c:v>374.98333333333335</c:v>
                </c:pt>
                <c:pt idx="22495">
                  <c:v>375</c:v>
                </c:pt>
                <c:pt idx="22496">
                  <c:v>375.01666666666665</c:v>
                </c:pt>
                <c:pt idx="22497">
                  <c:v>375.03333333333336</c:v>
                </c:pt>
                <c:pt idx="22498">
                  <c:v>375.05</c:v>
                </c:pt>
                <c:pt idx="22499">
                  <c:v>375.06666666666666</c:v>
                </c:pt>
                <c:pt idx="22500">
                  <c:v>375.08333333333331</c:v>
                </c:pt>
                <c:pt idx="22501">
                  <c:v>375.1</c:v>
                </c:pt>
                <c:pt idx="22502">
                  <c:v>375.11666666666667</c:v>
                </c:pt>
                <c:pt idx="22503">
                  <c:v>375.13333333333333</c:v>
                </c:pt>
                <c:pt idx="22504">
                  <c:v>375.15</c:v>
                </c:pt>
                <c:pt idx="22505">
                  <c:v>375.16666666666669</c:v>
                </c:pt>
                <c:pt idx="22506">
                  <c:v>375.18333333333334</c:v>
                </c:pt>
                <c:pt idx="22507">
                  <c:v>375.2</c:v>
                </c:pt>
                <c:pt idx="22508">
                  <c:v>375.21666666666664</c:v>
                </c:pt>
                <c:pt idx="22509">
                  <c:v>375.23333333333335</c:v>
                </c:pt>
                <c:pt idx="22510">
                  <c:v>375.25</c:v>
                </c:pt>
                <c:pt idx="22511">
                  <c:v>375.26666666666665</c:v>
                </c:pt>
                <c:pt idx="22512">
                  <c:v>375.28333333333336</c:v>
                </c:pt>
                <c:pt idx="22513">
                  <c:v>375.3</c:v>
                </c:pt>
                <c:pt idx="22514">
                  <c:v>375.31666666666666</c:v>
                </c:pt>
                <c:pt idx="22515">
                  <c:v>375.33333333333331</c:v>
                </c:pt>
                <c:pt idx="22516">
                  <c:v>375.35</c:v>
                </c:pt>
                <c:pt idx="22517">
                  <c:v>375.36666666666667</c:v>
                </c:pt>
                <c:pt idx="22518">
                  <c:v>375.38333333333333</c:v>
                </c:pt>
                <c:pt idx="22519">
                  <c:v>375.4</c:v>
                </c:pt>
                <c:pt idx="22520">
                  <c:v>375.41666666666669</c:v>
                </c:pt>
                <c:pt idx="22521">
                  <c:v>375.43333333333334</c:v>
                </c:pt>
                <c:pt idx="22522">
                  <c:v>375.45</c:v>
                </c:pt>
                <c:pt idx="22523">
                  <c:v>375.46666666666664</c:v>
                </c:pt>
                <c:pt idx="22524">
                  <c:v>375.48333333333335</c:v>
                </c:pt>
                <c:pt idx="22525">
                  <c:v>375.5</c:v>
                </c:pt>
                <c:pt idx="22526">
                  <c:v>375.51666666666665</c:v>
                </c:pt>
                <c:pt idx="22527">
                  <c:v>375.53333333333336</c:v>
                </c:pt>
                <c:pt idx="22528">
                  <c:v>375.55</c:v>
                </c:pt>
                <c:pt idx="22529">
                  <c:v>375.56666666666666</c:v>
                </c:pt>
                <c:pt idx="22530">
                  <c:v>375.58333333333331</c:v>
                </c:pt>
                <c:pt idx="22531">
                  <c:v>375.6</c:v>
                </c:pt>
                <c:pt idx="22532">
                  <c:v>375.61666666666667</c:v>
                </c:pt>
                <c:pt idx="22533">
                  <c:v>375.63333333333333</c:v>
                </c:pt>
                <c:pt idx="22534">
                  <c:v>375.65</c:v>
                </c:pt>
                <c:pt idx="22535">
                  <c:v>375.66666666666669</c:v>
                </c:pt>
                <c:pt idx="22536">
                  <c:v>375.68333333333334</c:v>
                </c:pt>
                <c:pt idx="22537">
                  <c:v>375.7</c:v>
                </c:pt>
                <c:pt idx="22538">
                  <c:v>375.71666666666664</c:v>
                </c:pt>
                <c:pt idx="22539">
                  <c:v>375.73333333333335</c:v>
                </c:pt>
                <c:pt idx="22540">
                  <c:v>375.75</c:v>
                </c:pt>
                <c:pt idx="22541">
                  <c:v>375.76666666666665</c:v>
                </c:pt>
                <c:pt idx="22542">
                  <c:v>375.78333333333336</c:v>
                </c:pt>
                <c:pt idx="22543">
                  <c:v>375.8</c:v>
                </c:pt>
                <c:pt idx="22544">
                  <c:v>375.81666666666666</c:v>
                </c:pt>
                <c:pt idx="22545">
                  <c:v>375.83333333333331</c:v>
                </c:pt>
                <c:pt idx="22546">
                  <c:v>375.85</c:v>
                </c:pt>
                <c:pt idx="22547">
                  <c:v>375.86666666666667</c:v>
                </c:pt>
                <c:pt idx="22548">
                  <c:v>375.88333333333333</c:v>
                </c:pt>
                <c:pt idx="22549">
                  <c:v>375.9</c:v>
                </c:pt>
                <c:pt idx="22550">
                  <c:v>375.91666666666669</c:v>
                </c:pt>
                <c:pt idx="22551">
                  <c:v>375.93333333333334</c:v>
                </c:pt>
                <c:pt idx="22552">
                  <c:v>375.95</c:v>
                </c:pt>
                <c:pt idx="22553">
                  <c:v>375.96666666666664</c:v>
                </c:pt>
                <c:pt idx="22554">
                  <c:v>375.98333333333335</c:v>
                </c:pt>
                <c:pt idx="22555">
                  <c:v>376</c:v>
                </c:pt>
                <c:pt idx="22556">
                  <c:v>376.01666666666665</c:v>
                </c:pt>
                <c:pt idx="22557">
                  <c:v>376.03333333333336</c:v>
                </c:pt>
                <c:pt idx="22558">
                  <c:v>376.05</c:v>
                </c:pt>
                <c:pt idx="22559">
                  <c:v>376.06666666666666</c:v>
                </c:pt>
                <c:pt idx="22560">
                  <c:v>376.08333333333331</c:v>
                </c:pt>
                <c:pt idx="22561">
                  <c:v>376.1</c:v>
                </c:pt>
                <c:pt idx="22562">
                  <c:v>376.11666666666667</c:v>
                </c:pt>
                <c:pt idx="22563">
                  <c:v>376.13333333333333</c:v>
                </c:pt>
                <c:pt idx="22564">
                  <c:v>376.15</c:v>
                </c:pt>
                <c:pt idx="22565">
                  <c:v>376.16666666666669</c:v>
                </c:pt>
                <c:pt idx="22566">
                  <c:v>376.18333333333334</c:v>
                </c:pt>
                <c:pt idx="22567">
                  <c:v>376.2</c:v>
                </c:pt>
                <c:pt idx="22568">
                  <c:v>376.21666666666664</c:v>
                </c:pt>
                <c:pt idx="22569">
                  <c:v>376.23333333333335</c:v>
                </c:pt>
                <c:pt idx="22570">
                  <c:v>376.25</c:v>
                </c:pt>
                <c:pt idx="22571">
                  <c:v>376.26666666666665</c:v>
                </c:pt>
                <c:pt idx="22572">
                  <c:v>376.28333333333336</c:v>
                </c:pt>
                <c:pt idx="22573">
                  <c:v>376.3</c:v>
                </c:pt>
                <c:pt idx="22574">
                  <c:v>376.31666666666666</c:v>
                </c:pt>
                <c:pt idx="22575">
                  <c:v>376.33333333333331</c:v>
                </c:pt>
                <c:pt idx="22576">
                  <c:v>376.35</c:v>
                </c:pt>
                <c:pt idx="22577">
                  <c:v>376.36666666666667</c:v>
                </c:pt>
                <c:pt idx="22578">
                  <c:v>376.38333333333333</c:v>
                </c:pt>
                <c:pt idx="22579">
                  <c:v>376.4</c:v>
                </c:pt>
                <c:pt idx="22580">
                  <c:v>376.41666666666669</c:v>
                </c:pt>
                <c:pt idx="22581">
                  <c:v>376.43333333333334</c:v>
                </c:pt>
                <c:pt idx="22582">
                  <c:v>376.45</c:v>
                </c:pt>
                <c:pt idx="22583">
                  <c:v>376.46666666666664</c:v>
                </c:pt>
                <c:pt idx="22584">
                  <c:v>376.48333333333335</c:v>
                </c:pt>
                <c:pt idx="22585">
                  <c:v>376.5</c:v>
                </c:pt>
                <c:pt idx="22586">
                  <c:v>376.51666666666665</c:v>
                </c:pt>
                <c:pt idx="22587">
                  <c:v>376.53333333333336</c:v>
                </c:pt>
                <c:pt idx="22588">
                  <c:v>376.55</c:v>
                </c:pt>
                <c:pt idx="22589">
                  <c:v>376.56666666666666</c:v>
                </c:pt>
                <c:pt idx="22590">
                  <c:v>376.58333333333331</c:v>
                </c:pt>
                <c:pt idx="22591">
                  <c:v>376.6</c:v>
                </c:pt>
                <c:pt idx="22592">
                  <c:v>376.61666666666667</c:v>
                </c:pt>
                <c:pt idx="22593">
                  <c:v>376.63333333333333</c:v>
                </c:pt>
                <c:pt idx="22594">
                  <c:v>376.65</c:v>
                </c:pt>
                <c:pt idx="22595">
                  <c:v>376.66666666666669</c:v>
                </c:pt>
                <c:pt idx="22596">
                  <c:v>376.68333333333334</c:v>
                </c:pt>
                <c:pt idx="22597">
                  <c:v>376.7</c:v>
                </c:pt>
                <c:pt idx="22598">
                  <c:v>376.71666666666664</c:v>
                </c:pt>
                <c:pt idx="22599">
                  <c:v>376.73333333333335</c:v>
                </c:pt>
                <c:pt idx="22600">
                  <c:v>376.75</c:v>
                </c:pt>
                <c:pt idx="22601">
                  <c:v>376.76666666666665</c:v>
                </c:pt>
                <c:pt idx="22602">
                  <c:v>376.78333333333336</c:v>
                </c:pt>
                <c:pt idx="22603">
                  <c:v>376.8</c:v>
                </c:pt>
                <c:pt idx="22604">
                  <c:v>376.81666666666666</c:v>
                </c:pt>
                <c:pt idx="22605">
                  <c:v>376.83333333333331</c:v>
                </c:pt>
                <c:pt idx="22606">
                  <c:v>376.85</c:v>
                </c:pt>
                <c:pt idx="22607">
                  <c:v>376.86666666666667</c:v>
                </c:pt>
                <c:pt idx="22608">
                  <c:v>376.88333333333333</c:v>
                </c:pt>
                <c:pt idx="22609">
                  <c:v>376.9</c:v>
                </c:pt>
                <c:pt idx="22610">
                  <c:v>376.91666666666669</c:v>
                </c:pt>
                <c:pt idx="22611">
                  <c:v>376.93333333333334</c:v>
                </c:pt>
                <c:pt idx="22612">
                  <c:v>376.95</c:v>
                </c:pt>
                <c:pt idx="22613">
                  <c:v>376.96666666666664</c:v>
                </c:pt>
                <c:pt idx="22614">
                  <c:v>376.98333333333335</c:v>
                </c:pt>
                <c:pt idx="22615">
                  <c:v>377</c:v>
                </c:pt>
                <c:pt idx="22616">
                  <c:v>377.01666666666665</c:v>
                </c:pt>
                <c:pt idx="22617">
                  <c:v>377.03333333333336</c:v>
                </c:pt>
                <c:pt idx="22618">
                  <c:v>377.05</c:v>
                </c:pt>
                <c:pt idx="22619">
                  <c:v>377.06666666666666</c:v>
                </c:pt>
                <c:pt idx="22620">
                  <c:v>377.08333333333331</c:v>
                </c:pt>
                <c:pt idx="22621">
                  <c:v>377.1</c:v>
                </c:pt>
                <c:pt idx="22622">
                  <c:v>377.11666666666667</c:v>
                </c:pt>
                <c:pt idx="22623">
                  <c:v>377.13333333333333</c:v>
                </c:pt>
                <c:pt idx="22624">
                  <c:v>377.15</c:v>
                </c:pt>
                <c:pt idx="22625">
                  <c:v>377.16666666666669</c:v>
                </c:pt>
                <c:pt idx="22626">
                  <c:v>377.18333333333334</c:v>
                </c:pt>
                <c:pt idx="22627">
                  <c:v>377.2</c:v>
                </c:pt>
                <c:pt idx="22628">
                  <c:v>377.21666666666664</c:v>
                </c:pt>
                <c:pt idx="22629">
                  <c:v>377.23333333333335</c:v>
                </c:pt>
                <c:pt idx="22630">
                  <c:v>377.25</c:v>
                </c:pt>
                <c:pt idx="22631">
                  <c:v>377.26666666666665</c:v>
                </c:pt>
                <c:pt idx="22632">
                  <c:v>377.28333333333336</c:v>
                </c:pt>
                <c:pt idx="22633">
                  <c:v>377.3</c:v>
                </c:pt>
                <c:pt idx="22634">
                  <c:v>377.31666666666666</c:v>
                </c:pt>
                <c:pt idx="22635">
                  <c:v>377.33333333333331</c:v>
                </c:pt>
                <c:pt idx="22636">
                  <c:v>377.35</c:v>
                </c:pt>
                <c:pt idx="22637">
                  <c:v>377.36666666666667</c:v>
                </c:pt>
                <c:pt idx="22638">
                  <c:v>377.38333333333333</c:v>
                </c:pt>
                <c:pt idx="22639">
                  <c:v>377.4</c:v>
                </c:pt>
                <c:pt idx="22640">
                  <c:v>377.41666666666669</c:v>
                </c:pt>
                <c:pt idx="22641">
                  <c:v>377.43333333333334</c:v>
                </c:pt>
                <c:pt idx="22642">
                  <c:v>377.45</c:v>
                </c:pt>
                <c:pt idx="22643">
                  <c:v>377.46666666666664</c:v>
                </c:pt>
                <c:pt idx="22644">
                  <c:v>377.48333333333335</c:v>
                </c:pt>
                <c:pt idx="22645">
                  <c:v>377.5</c:v>
                </c:pt>
                <c:pt idx="22646">
                  <c:v>377.51666666666665</c:v>
                </c:pt>
                <c:pt idx="22647">
                  <c:v>377.53333333333336</c:v>
                </c:pt>
                <c:pt idx="22648">
                  <c:v>377.55</c:v>
                </c:pt>
                <c:pt idx="22649">
                  <c:v>377.56666666666666</c:v>
                </c:pt>
                <c:pt idx="22650">
                  <c:v>377.58333333333331</c:v>
                </c:pt>
                <c:pt idx="22651">
                  <c:v>377.6</c:v>
                </c:pt>
                <c:pt idx="22652">
                  <c:v>377.61666666666667</c:v>
                </c:pt>
                <c:pt idx="22653">
                  <c:v>377.63333333333333</c:v>
                </c:pt>
                <c:pt idx="22654">
                  <c:v>377.65</c:v>
                </c:pt>
                <c:pt idx="22655">
                  <c:v>377.66666666666669</c:v>
                </c:pt>
                <c:pt idx="22656">
                  <c:v>377.68333333333334</c:v>
                </c:pt>
                <c:pt idx="22657">
                  <c:v>377.7</c:v>
                </c:pt>
                <c:pt idx="22658">
                  <c:v>377.71666666666664</c:v>
                </c:pt>
                <c:pt idx="22659">
                  <c:v>377.73333333333335</c:v>
                </c:pt>
                <c:pt idx="22660">
                  <c:v>377.75</c:v>
                </c:pt>
                <c:pt idx="22661">
                  <c:v>377.76666666666665</c:v>
                </c:pt>
                <c:pt idx="22662">
                  <c:v>377.78333333333336</c:v>
                </c:pt>
                <c:pt idx="22663">
                  <c:v>377.8</c:v>
                </c:pt>
                <c:pt idx="22664">
                  <c:v>377.81666666666666</c:v>
                </c:pt>
                <c:pt idx="22665">
                  <c:v>377.83333333333331</c:v>
                </c:pt>
                <c:pt idx="22666">
                  <c:v>377.85</c:v>
                </c:pt>
                <c:pt idx="22667">
                  <c:v>377.86666666666667</c:v>
                </c:pt>
                <c:pt idx="22668">
                  <c:v>377.88333333333333</c:v>
                </c:pt>
                <c:pt idx="22669">
                  <c:v>377.9</c:v>
                </c:pt>
                <c:pt idx="22670">
                  <c:v>377.91666666666669</c:v>
                </c:pt>
                <c:pt idx="22671">
                  <c:v>377.93333333333334</c:v>
                </c:pt>
                <c:pt idx="22672">
                  <c:v>377.95</c:v>
                </c:pt>
                <c:pt idx="22673">
                  <c:v>377.96666666666664</c:v>
                </c:pt>
                <c:pt idx="22674">
                  <c:v>377.98333333333335</c:v>
                </c:pt>
                <c:pt idx="22675">
                  <c:v>378</c:v>
                </c:pt>
                <c:pt idx="22676">
                  <c:v>378.01666666666665</c:v>
                </c:pt>
                <c:pt idx="22677">
                  <c:v>378.03333333333336</c:v>
                </c:pt>
                <c:pt idx="22678">
                  <c:v>378.05</c:v>
                </c:pt>
                <c:pt idx="22679">
                  <c:v>378.06666666666666</c:v>
                </c:pt>
                <c:pt idx="22680">
                  <c:v>378.08333333333331</c:v>
                </c:pt>
                <c:pt idx="22681">
                  <c:v>378.1</c:v>
                </c:pt>
                <c:pt idx="22682">
                  <c:v>378.11666666666667</c:v>
                </c:pt>
                <c:pt idx="22683">
                  <c:v>378.13333333333333</c:v>
                </c:pt>
                <c:pt idx="22684">
                  <c:v>378.15</c:v>
                </c:pt>
                <c:pt idx="22685">
                  <c:v>378.16666666666669</c:v>
                </c:pt>
                <c:pt idx="22686">
                  <c:v>378.18333333333334</c:v>
                </c:pt>
                <c:pt idx="22687">
                  <c:v>378.2</c:v>
                </c:pt>
                <c:pt idx="22688">
                  <c:v>378.21666666666664</c:v>
                </c:pt>
                <c:pt idx="22689">
                  <c:v>378.23333333333335</c:v>
                </c:pt>
                <c:pt idx="22690">
                  <c:v>378.25</c:v>
                </c:pt>
                <c:pt idx="22691">
                  <c:v>378.26666666666665</c:v>
                </c:pt>
                <c:pt idx="22692">
                  <c:v>378.28333333333336</c:v>
                </c:pt>
                <c:pt idx="22693">
                  <c:v>378.3</c:v>
                </c:pt>
                <c:pt idx="22694">
                  <c:v>378.31666666666666</c:v>
                </c:pt>
                <c:pt idx="22695">
                  <c:v>378.33333333333331</c:v>
                </c:pt>
                <c:pt idx="22696">
                  <c:v>378.35</c:v>
                </c:pt>
                <c:pt idx="22697">
                  <c:v>378.36666666666667</c:v>
                </c:pt>
                <c:pt idx="22698">
                  <c:v>378.38333333333333</c:v>
                </c:pt>
                <c:pt idx="22699">
                  <c:v>378.4</c:v>
                </c:pt>
                <c:pt idx="22700">
                  <c:v>378.41666666666669</c:v>
                </c:pt>
                <c:pt idx="22701">
                  <c:v>378.43333333333334</c:v>
                </c:pt>
                <c:pt idx="22702">
                  <c:v>378.45</c:v>
                </c:pt>
                <c:pt idx="22703">
                  <c:v>378.46666666666664</c:v>
                </c:pt>
                <c:pt idx="22704">
                  <c:v>378.48333333333335</c:v>
                </c:pt>
                <c:pt idx="22705">
                  <c:v>378.5</c:v>
                </c:pt>
                <c:pt idx="22706">
                  <c:v>378.51666666666665</c:v>
                </c:pt>
                <c:pt idx="22707">
                  <c:v>378.53333333333336</c:v>
                </c:pt>
                <c:pt idx="22708">
                  <c:v>378.55</c:v>
                </c:pt>
                <c:pt idx="22709">
                  <c:v>378.56666666666666</c:v>
                </c:pt>
                <c:pt idx="22710">
                  <c:v>378.58333333333331</c:v>
                </c:pt>
                <c:pt idx="22711">
                  <c:v>378.6</c:v>
                </c:pt>
                <c:pt idx="22712">
                  <c:v>378.61666666666667</c:v>
                </c:pt>
                <c:pt idx="22713">
                  <c:v>378.63333333333333</c:v>
                </c:pt>
                <c:pt idx="22714">
                  <c:v>378.65</c:v>
                </c:pt>
                <c:pt idx="22715">
                  <c:v>378.66666666666669</c:v>
                </c:pt>
                <c:pt idx="22716">
                  <c:v>378.68333333333334</c:v>
                </c:pt>
                <c:pt idx="22717">
                  <c:v>378.7</c:v>
                </c:pt>
                <c:pt idx="22718">
                  <c:v>378.71666666666664</c:v>
                </c:pt>
                <c:pt idx="22719">
                  <c:v>378.73333333333335</c:v>
                </c:pt>
                <c:pt idx="22720">
                  <c:v>378.75</c:v>
                </c:pt>
                <c:pt idx="22721">
                  <c:v>378.76666666666665</c:v>
                </c:pt>
                <c:pt idx="22722">
                  <c:v>378.78333333333336</c:v>
                </c:pt>
                <c:pt idx="22723">
                  <c:v>378.8</c:v>
                </c:pt>
                <c:pt idx="22724">
                  <c:v>378.81666666666666</c:v>
                </c:pt>
                <c:pt idx="22725">
                  <c:v>378.83333333333331</c:v>
                </c:pt>
                <c:pt idx="22726">
                  <c:v>378.85</c:v>
                </c:pt>
                <c:pt idx="22727">
                  <c:v>378.86666666666667</c:v>
                </c:pt>
                <c:pt idx="22728">
                  <c:v>378.88333333333333</c:v>
                </c:pt>
                <c:pt idx="22729">
                  <c:v>378.9</c:v>
                </c:pt>
                <c:pt idx="22730">
                  <c:v>378.91666666666669</c:v>
                </c:pt>
                <c:pt idx="22731">
                  <c:v>378.93333333333334</c:v>
                </c:pt>
                <c:pt idx="22732">
                  <c:v>378.95</c:v>
                </c:pt>
                <c:pt idx="22733">
                  <c:v>378.96666666666664</c:v>
                </c:pt>
                <c:pt idx="22734">
                  <c:v>378.98333333333335</c:v>
                </c:pt>
                <c:pt idx="22735">
                  <c:v>379</c:v>
                </c:pt>
                <c:pt idx="22736">
                  <c:v>379.01666666666665</c:v>
                </c:pt>
                <c:pt idx="22737">
                  <c:v>379.03333333333336</c:v>
                </c:pt>
                <c:pt idx="22738">
                  <c:v>379.05</c:v>
                </c:pt>
                <c:pt idx="22739">
                  <c:v>379.06666666666666</c:v>
                </c:pt>
                <c:pt idx="22740">
                  <c:v>379.08333333333331</c:v>
                </c:pt>
                <c:pt idx="22741">
                  <c:v>379.1</c:v>
                </c:pt>
                <c:pt idx="22742">
                  <c:v>379.11666666666667</c:v>
                </c:pt>
                <c:pt idx="22743">
                  <c:v>379.13333333333333</c:v>
                </c:pt>
                <c:pt idx="22744">
                  <c:v>379.15</c:v>
                </c:pt>
                <c:pt idx="22745">
                  <c:v>379.16666666666669</c:v>
                </c:pt>
                <c:pt idx="22746">
                  <c:v>379.18333333333334</c:v>
                </c:pt>
                <c:pt idx="22747">
                  <c:v>379.2</c:v>
                </c:pt>
                <c:pt idx="22748">
                  <c:v>379.21666666666664</c:v>
                </c:pt>
                <c:pt idx="22749">
                  <c:v>379.23333333333335</c:v>
                </c:pt>
                <c:pt idx="22750">
                  <c:v>379.25</c:v>
                </c:pt>
                <c:pt idx="22751">
                  <c:v>379.26666666666665</c:v>
                </c:pt>
                <c:pt idx="22752">
                  <c:v>379.28333333333336</c:v>
                </c:pt>
                <c:pt idx="22753">
                  <c:v>379.3</c:v>
                </c:pt>
                <c:pt idx="22754">
                  <c:v>379.31666666666666</c:v>
                </c:pt>
                <c:pt idx="22755">
                  <c:v>379.33333333333331</c:v>
                </c:pt>
                <c:pt idx="22756">
                  <c:v>379.35</c:v>
                </c:pt>
                <c:pt idx="22757">
                  <c:v>379.36666666666667</c:v>
                </c:pt>
                <c:pt idx="22758">
                  <c:v>379.38333333333333</c:v>
                </c:pt>
                <c:pt idx="22759">
                  <c:v>379.4</c:v>
                </c:pt>
                <c:pt idx="22760">
                  <c:v>379.41666666666669</c:v>
                </c:pt>
                <c:pt idx="22761">
                  <c:v>379.43333333333334</c:v>
                </c:pt>
                <c:pt idx="22762">
                  <c:v>379.45</c:v>
                </c:pt>
                <c:pt idx="22763">
                  <c:v>379.46666666666664</c:v>
                </c:pt>
                <c:pt idx="22764">
                  <c:v>379.48333333333335</c:v>
                </c:pt>
                <c:pt idx="22765">
                  <c:v>379.5</c:v>
                </c:pt>
                <c:pt idx="22766">
                  <c:v>379.51666666666665</c:v>
                </c:pt>
                <c:pt idx="22767">
                  <c:v>379.53333333333336</c:v>
                </c:pt>
                <c:pt idx="22768">
                  <c:v>379.55</c:v>
                </c:pt>
                <c:pt idx="22769">
                  <c:v>379.56666666666666</c:v>
                </c:pt>
                <c:pt idx="22770">
                  <c:v>379.58333333333331</c:v>
                </c:pt>
                <c:pt idx="22771">
                  <c:v>379.6</c:v>
                </c:pt>
                <c:pt idx="22772">
                  <c:v>379.61666666666667</c:v>
                </c:pt>
                <c:pt idx="22773">
                  <c:v>379.63333333333333</c:v>
                </c:pt>
                <c:pt idx="22774">
                  <c:v>379.65</c:v>
                </c:pt>
                <c:pt idx="22775">
                  <c:v>379.66666666666669</c:v>
                </c:pt>
                <c:pt idx="22776">
                  <c:v>379.68333333333334</c:v>
                </c:pt>
                <c:pt idx="22777">
                  <c:v>379.7</c:v>
                </c:pt>
                <c:pt idx="22778">
                  <c:v>379.71666666666664</c:v>
                </c:pt>
                <c:pt idx="22779">
                  <c:v>379.73333333333335</c:v>
                </c:pt>
                <c:pt idx="22780">
                  <c:v>379.75</c:v>
                </c:pt>
                <c:pt idx="22781">
                  <c:v>379.76666666666665</c:v>
                </c:pt>
                <c:pt idx="22782">
                  <c:v>379.78333333333336</c:v>
                </c:pt>
                <c:pt idx="22783">
                  <c:v>379.8</c:v>
                </c:pt>
                <c:pt idx="22784">
                  <c:v>379.81666666666666</c:v>
                </c:pt>
                <c:pt idx="22785">
                  <c:v>379.83333333333331</c:v>
                </c:pt>
                <c:pt idx="22786">
                  <c:v>379.85</c:v>
                </c:pt>
                <c:pt idx="22787">
                  <c:v>379.86666666666667</c:v>
                </c:pt>
                <c:pt idx="22788">
                  <c:v>379.88333333333333</c:v>
                </c:pt>
                <c:pt idx="22789">
                  <c:v>379.9</c:v>
                </c:pt>
                <c:pt idx="22790">
                  <c:v>379.91666666666669</c:v>
                </c:pt>
                <c:pt idx="22791">
                  <c:v>379.93333333333334</c:v>
                </c:pt>
                <c:pt idx="22792">
                  <c:v>379.95</c:v>
                </c:pt>
                <c:pt idx="22793">
                  <c:v>379.96666666666664</c:v>
                </c:pt>
                <c:pt idx="22794">
                  <c:v>379.98333333333335</c:v>
                </c:pt>
                <c:pt idx="22795">
                  <c:v>380</c:v>
                </c:pt>
                <c:pt idx="22796">
                  <c:v>380.01666666666665</c:v>
                </c:pt>
                <c:pt idx="22797">
                  <c:v>380.03333333333336</c:v>
                </c:pt>
                <c:pt idx="22798">
                  <c:v>380.05</c:v>
                </c:pt>
                <c:pt idx="22799">
                  <c:v>380.06666666666666</c:v>
                </c:pt>
                <c:pt idx="22800">
                  <c:v>380.08333333333331</c:v>
                </c:pt>
                <c:pt idx="22801">
                  <c:v>380.1</c:v>
                </c:pt>
                <c:pt idx="22802">
                  <c:v>380.11666666666667</c:v>
                </c:pt>
                <c:pt idx="22803">
                  <c:v>380.13333333333333</c:v>
                </c:pt>
                <c:pt idx="22804">
                  <c:v>380.15</c:v>
                </c:pt>
                <c:pt idx="22805">
                  <c:v>380.16666666666669</c:v>
                </c:pt>
                <c:pt idx="22806">
                  <c:v>380.18333333333334</c:v>
                </c:pt>
                <c:pt idx="22807">
                  <c:v>380.2</c:v>
                </c:pt>
                <c:pt idx="22808">
                  <c:v>380.21666666666664</c:v>
                </c:pt>
                <c:pt idx="22809">
                  <c:v>380.23333333333335</c:v>
                </c:pt>
                <c:pt idx="22810">
                  <c:v>380.25</c:v>
                </c:pt>
                <c:pt idx="22811">
                  <c:v>380.26666666666665</c:v>
                </c:pt>
                <c:pt idx="22812">
                  <c:v>380.28333333333336</c:v>
                </c:pt>
                <c:pt idx="22813">
                  <c:v>380.3</c:v>
                </c:pt>
                <c:pt idx="22814">
                  <c:v>380.31666666666666</c:v>
                </c:pt>
                <c:pt idx="22815">
                  <c:v>380.33333333333331</c:v>
                </c:pt>
                <c:pt idx="22816">
                  <c:v>380.35</c:v>
                </c:pt>
                <c:pt idx="22817">
                  <c:v>380.36666666666667</c:v>
                </c:pt>
                <c:pt idx="22818">
                  <c:v>380.38333333333333</c:v>
                </c:pt>
                <c:pt idx="22819">
                  <c:v>380.4</c:v>
                </c:pt>
                <c:pt idx="22820">
                  <c:v>380.41666666666669</c:v>
                </c:pt>
                <c:pt idx="22821">
                  <c:v>380.43333333333334</c:v>
                </c:pt>
                <c:pt idx="22822">
                  <c:v>380.45</c:v>
                </c:pt>
                <c:pt idx="22823">
                  <c:v>380.46666666666664</c:v>
                </c:pt>
                <c:pt idx="22824">
                  <c:v>380.48333333333335</c:v>
                </c:pt>
                <c:pt idx="22825">
                  <c:v>380.5</c:v>
                </c:pt>
                <c:pt idx="22826">
                  <c:v>380.51666666666665</c:v>
                </c:pt>
                <c:pt idx="22827">
                  <c:v>380.53333333333336</c:v>
                </c:pt>
                <c:pt idx="22828">
                  <c:v>380.55</c:v>
                </c:pt>
                <c:pt idx="22829">
                  <c:v>380.56666666666666</c:v>
                </c:pt>
                <c:pt idx="22830">
                  <c:v>380.58333333333331</c:v>
                </c:pt>
                <c:pt idx="22831">
                  <c:v>380.6</c:v>
                </c:pt>
                <c:pt idx="22832">
                  <c:v>380.61666666666667</c:v>
                </c:pt>
                <c:pt idx="22833">
                  <c:v>380.63333333333333</c:v>
                </c:pt>
                <c:pt idx="22834">
                  <c:v>380.65</c:v>
                </c:pt>
                <c:pt idx="22835">
                  <c:v>380.66666666666669</c:v>
                </c:pt>
                <c:pt idx="22836">
                  <c:v>380.68333333333334</c:v>
                </c:pt>
                <c:pt idx="22837">
                  <c:v>380.7</c:v>
                </c:pt>
                <c:pt idx="22838">
                  <c:v>380.71666666666664</c:v>
                </c:pt>
                <c:pt idx="22839">
                  <c:v>380.73333333333335</c:v>
                </c:pt>
                <c:pt idx="22840">
                  <c:v>380.75</c:v>
                </c:pt>
                <c:pt idx="22841">
                  <c:v>380.76666666666665</c:v>
                </c:pt>
                <c:pt idx="22842">
                  <c:v>380.78333333333336</c:v>
                </c:pt>
                <c:pt idx="22843">
                  <c:v>380.8</c:v>
                </c:pt>
                <c:pt idx="22844">
                  <c:v>380.81666666666666</c:v>
                </c:pt>
                <c:pt idx="22845">
                  <c:v>380.83333333333331</c:v>
                </c:pt>
                <c:pt idx="22846">
                  <c:v>380.85</c:v>
                </c:pt>
                <c:pt idx="22847">
                  <c:v>380.86666666666667</c:v>
                </c:pt>
                <c:pt idx="22848">
                  <c:v>380.88333333333333</c:v>
                </c:pt>
                <c:pt idx="22849">
                  <c:v>380.9</c:v>
                </c:pt>
                <c:pt idx="22850">
                  <c:v>380.91666666666669</c:v>
                </c:pt>
                <c:pt idx="22851">
                  <c:v>380.93333333333334</c:v>
                </c:pt>
                <c:pt idx="22852">
                  <c:v>380.95</c:v>
                </c:pt>
                <c:pt idx="22853">
                  <c:v>380.96666666666664</c:v>
                </c:pt>
                <c:pt idx="22854">
                  <c:v>380.98333333333335</c:v>
                </c:pt>
                <c:pt idx="22855">
                  <c:v>381</c:v>
                </c:pt>
                <c:pt idx="22856">
                  <c:v>381.01666666666665</c:v>
                </c:pt>
                <c:pt idx="22857">
                  <c:v>381.03333333333336</c:v>
                </c:pt>
                <c:pt idx="22858">
                  <c:v>381.05</c:v>
                </c:pt>
                <c:pt idx="22859">
                  <c:v>381.06666666666666</c:v>
                </c:pt>
                <c:pt idx="22860">
                  <c:v>381.08333333333331</c:v>
                </c:pt>
                <c:pt idx="22861">
                  <c:v>381.1</c:v>
                </c:pt>
                <c:pt idx="22862">
                  <c:v>381.11666666666667</c:v>
                </c:pt>
                <c:pt idx="22863">
                  <c:v>381.13333333333333</c:v>
                </c:pt>
                <c:pt idx="22864">
                  <c:v>381.15</c:v>
                </c:pt>
                <c:pt idx="22865">
                  <c:v>381.16666666666669</c:v>
                </c:pt>
                <c:pt idx="22866">
                  <c:v>381.18333333333334</c:v>
                </c:pt>
                <c:pt idx="22867">
                  <c:v>381.2</c:v>
                </c:pt>
                <c:pt idx="22868">
                  <c:v>381.21666666666664</c:v>
                </c:pt>
                <c:pt idx="22869">
                  <c:v>381.23333333333335</c:v>
                </c:pt>
                <c:pt idx="22870">
                  <c:v>381.25</c:v>
                </c:pt>
                <c:pt idx="22871">
                  <c:v>381.26666666666665</c:v>
                </c:pt>
                <c:pt idx="22872">
                  <c:v>381.28333333333336</c:v>
                </c:pt>
                <c:pt idx="22873">
                  <c:v>381.3</c:v>
                </c:pt>
                <c:pt idx="22874">
                  <c:v>381.31666666666666</c:v>
                </c:pt>
                <c:pt idx="22875">
                  <c:v>381.33333333333331</c:v>
                </c:pt>
                <c:pt idx="22876">
                  <c:v>381.35</c:v>
                </c:pt>
                <c:pt idx="22877">
                  <c:v>381.36666666666667</c:v>
                </c:pt>
                <c:pt idx="22878">
                  <c:v>381.38333333333333</c:v>
                </c:pt>
                <c:pt idx="22879">
                  <c:v>381.4</c:v>
                </c:pt>
                <c:pt idx="22880">
                  <c:v>381.41666666666669</c:v>
                </c:pt>
                <c:pt idx="22881">
                  <c:v>381.43333333333334</c:v>
                </c:pt>
                <c:pt idx="22882">
                  <c:v>381.45</c:v>
                </c:pt>
                <c:pt idx="22883">
                  <c:v>381.46666666666664</c:v>
                </c:pt>
                <c:pt idx="22884">
                  <c:v>381.48333333333335</c:v>
                </c:pt>
                <c:pt idx="22885">
                  <c:v>381.5</c:v>
                </c:pt>
                <c:pt idx="22886">
                  <c:v>381.51666666666665</c:v>
                </c:pt>
                <c:pt idx="22887">
                  <c:v>381.53333333333336</c:v>
                </c:pt>
                <c:pt idx="22888">
                  <c:v>381.55</c:v>
                </c:pt>
                <c:pt idx="22889">
                  <c:v>381.56666666666666</c:v>
                </c:pt>
                <c:pt idx="22890">
                  <c:v>381.58333333333331</c:v>
                </c:pt>
                <c:pt idx="22891">
                  <c:v>381.6</c:v>
                </c:pt>
                <c:pt idx="22892">
                  <c:v>381.61666666666667</c:v>
                </c:pt>
                <c:pt idx="22893">
                  <c:v>381.63333333333333</c:v>
                </c:pt>
                <c:pt idx="22894">
                  <c:v>381.65</c:v>
                </c:pt>
                <c:pt idx="22895">
                  <c:v>381.66666666666669</c:v>
                </c:pt>
                <c:pt idx="22896">
                  <c:v>381.68333333333334</c:v>
                </c:pt>
                <c:pt idx="22897">
                  <c:v>381.7</c:v>
                </c:pt>
                <c:pt idx="22898">
                  <c:v>381.71666666666664</c:v>
                </c:pt>
                <c:pt idx="22899">
                  <c:v>381.73333333333335</c:v>
                </c:pt>
                <c:pt idx="22900">
                  <c:v>381.75</c:v>
                </c:pt>
                <c:pt idx="22901">
                  <c:v>381.76666666666665</c:v>
                </c:pt>
                <c:pt idx="22902">
                  <c:v>381.78333333333336</c:v>
                </c:pt>
                <c:pt idx="22903">
                  <c:v>381.8</c:v>
                </c:pt>
                <c:pt idx="22904">
                  <c:v>381.81666666666666</c:v>
                </c:pt>
                <c:pt idx="22905">
                  <c:v>381.83333333333331</c:v>
                </c:pt>
                <c:pt idx="22906">
                  <c:v>381.85</c:v>
                </c:pt>
                <c:pt idx="22907">
                  <c:v>381.86666666666667</c:v>
                </c:pt>
                <c:pt idx="22908">
                  <c:v>381.88333333333333</c:v>
                </c:pt>
                <c:pt idx="22909">
                  <c:v>381.9</c:v>
                </c:pt>
                <c:pt idx="22910">
                  <c:v>381.91666666666669</c:v>
                </c:pt>
                <c:pt idx="22911">
                  <c:v>381.93333333333334</c:v>
                </c:pt>
                <c:pt idx="22912">
                  <c:v>381.95</c:v>
                </c:pt>
                <c:pt idx="22913">
                  <c:v>381.96666666666664</c:v>
                </c:pt>
                <c:pt idx="22914">
                  <c:v>381.98333333333335</c:v>
                </c:pt>
                <c:pt idx="22915">
                  <c:v>382</c:v>
                </c:pt>
                <c:pt idx="22916">
                  <c:v>382.01666666666665</c:v>
                </c:pt>
                <c:pt idx="22917">
                  <c:v>382.03333333333336</c:v>
                </c:pt>
                <c:pt idx="22918">
                  <c:v>382.05</c:v>
                </c:pt>
                <c:pt idx="22919">
                  <c:v>382.06666666666666</c:v>
                </c:pt>
                <c:pt idx="22920">
                  <c:v>382.08333333333331</c:v>
                </c:pt>
                <c:pt idx="22921">
                  <c:v>382.1</c:v>
                </c:pt>
                <c:pt idx="22922">
                  <c:v>382.11666666666667</c:v>
                </c:pt>
                <c:pt idx="22923">
                  <c:v>382.13333333333333</c:v>
                </c:pt>
                <c:pt idx="22924">
                  <c:v>382.15</c:v>
                </c:pt>
                <c:pt idx="22925">
                  <c:v>382.16666666666669</c:v>
                </c:pt>
                <c:pt idx="22926">
                  <c:v>382.18333333333334</c:v>
                </c:pt>
                <c:pt idx="22927">
                  <c:v>382.2</c:v>
                </c:pt>
                <c:pt idx="22928">
                  <c:v>382.21666666666664</c:v>
                </c:pt>
                <c:pt idx="22929">
                  <c:v>382.23333333333335</c:v>
                </c:pt>
                <c:pt idx="22930">
                  <c:v>382.25</c:v>
                </c:pt>
                <c:pt idx="22931">
                  <c:v>382.26666666666665</c:v>
                </c:pt>
                <c:pt idx="22932">
                  <c:v>382.28333333333336</c:v>
                </c:pt>
                <c:pt idx="22933">
                  <c:v>382.3</c:v>
                </c:pt>
                <c:pt idx="22934">
                  <c:v>382.31666666666666</c:v>
                </c:pt>
                <c:pt idx="22935">
                  <c:v>382.33333333333331</c:v>
                </c:pt>
                <c:pt idx="22936">
                  <c:v>382.35</c:v>
                </c:pt>
                <c:pt idx="22937">
                  <c:v>382.36666666666667</c:v>
                </c:pt>
                <c:pt idx="22938">
                  <c:v>382.38333333333333</c:v>
                </c:pt>
                <c:pt idx="22939">
                  <c:v>382.4</c:v>
                </c:pt>
                <c:pt idx="22940">
                  <c:v>382.41666666666669</c:v>
                </c:pt>
                <c:pt idx="22941">
                  <c:v>382.43333333333334</c:v>
                </c:pt>
                <c:pt idx="22942">
                  <c:v>382.45</c:v>
                </c:pt>
                <c:pt idx="22943">
                  <c:v>382.46666666666664</c:v>
                </c:pt>
                <c:pt idx="22944">
                  <c:v>382.48333333333335</c:v>
                </c:pt>
                <c:pt idx="22945">
                  <c:v>382.5</c:v>
                </c:pt>
                <c:pt idx="22946">
                  <c:v>382.51666666666665</c:v>
                </c:pt>
                <c:pt idx="22947">
                  <c:v>382.53333333333336</c:v>
                </c:pt>
                <c:pt idx="22948">
                  <c:v>382.55</c:v>
                </c:pt>
                <c:pt idx="22949">
                  <c:v>382.56666666666666</c:v>
                </c:pt>
                <c:pt idx="22950">
                  <c:v>382.58333333333331</c:v>
                </c:pt>
                <c:pt idx="22951">
                  <c:v>382.6</c:v>
                </c:pt>
                <c:pt idx="22952">
                  <c:v>382.61666666666667</c:v>
                </c:pt>
                <c:pt idx="22953">
                  <c:v>382.63333333333333</c:v>
                </c:pt>
                <c:pt idx="22954">
                  <c:v>382.65</c:v>
                </c:pt>
                <c:pt idx="22955">
                  <c:v>382.66666666666669</c:v>
                </c:pt>
                <c:pt idx="22956">
                  <c:v>382.68333333333334</c:v>
                </c:pt>
                <c:pt idx="22957">
                  <c:v>382.7</c:v>
                </c:pt>
                <c:pt idx="22958">
                  <c:v>382.71666666666664</c:v>
                </c:pt>
                <c:pt idx="22959">
                  <c:v>382.73333333333335</c:v>
                </c:pt>
                <c:pt idx="22960">
                  <c:v>382.75</c:v>
                </c:pt>
                <c:pt idx="22961">
                  <c:v>382.76666666666665</c:v>
                </c:pt>
                <c:pt idx="22962">
                  <c:v>382.78333333333336</c:v>
                </c:pt>
                <c:pt idx="22963">
                  <c:v>382.8</c:v>
                </c:pt>
                <c:pt idx="22964">
                  <c:v>382.81666666666666</c:v>
                </c:pt>
                <c:pt idx="22965">
                  <c:v>382.83333333333331</c:v>
                </c:pt>
                <c:pt idx="22966">
                  <c:v>382.85</c:v>
                </c:pt>
                <c:pt idx="22967">
                  <c:v>382.86666666666667</c:v>
                </c:pt>
                <c:pt idx="22968">
                  <c:v>382.88333333333333</c:v>
                </c:pt>
                <c:pt idx="22969">
                  <c:v>382.9</c:v>
                </c:pt>
                <c:pt idx="22970">
                  <c:v>382.91666666666669</c:v>
                </c:pt>
                <c:pt idx="22971">
                  <c:v>382.93333333333334</c:v>
                </c:pt>
                <c:pt idx="22972">
                  <c:v>382.95</c:v>
                </c:pt>
                <c:pt idx="22973">
                  <c:v>382.96666666666664</c:v>
                </c:pt>
                <c:pt idx="22974">
                  <c:v>382.98333333333335</c:v>
                </c:pt>
                <c:pt idx="22975">
                  <c:v>383</c:v>
                </c:pt>
                <c:pt idx="22976">
                  <c:v>383.01666666666665</c:v>
                </c:pt>
                <c:pt idx="22977">
                  <c:v>383.03333333333336</c:v>
                </c:pt>
                <c:pt idx="22978">
                  <c:v>383.05</c:v>
                </c:pt>
                <c:pt idx="22979">
                  <c:v>383.06666666666666</c:v>
                </c:pt>
                <c:pt idx="22980">
                  <c:v>383.08333333333331</c:v>
                </c:pt>
                <c:pt idx="22981">
                  <c:v>383.1</c:v>
                </c:pt>
                <c:pt idx="22982">
                  <c:v>383.11666666666667</c:v>
                </c:pt>
                <c:pt idx="22983">
                  <c:v>383.13333333333333</c:v>
                </c:pt>
                <c:pt idx="22984">
                  <c:v>383.15</c:v>
                </c:pt>
                <c:pt idx="22985">
                  <c:v>383.16666666666669</c:v>
                </c:pt>
                <c:pt idx="22986">
                  <c:v>383.18333333333334</c:v>
                </c:pt>
                <c:pt idx="22987">
                  <c:v>383.2</c:v>
                </c:pt>
                <c:pt idx="22988">
                  <c:v>383.21666666666664</c:v>
                </c:pt>
                <c:pt idx="22989">
                  <c:v>383.23333333333335</c:v>
                </c:pt>
                <c:pt idx="22990">
                  <c:v>383.25</c:v>
                </c:pt>
                <c:pt idx="22991">
                  <c:v>383.26666666666665</c:v>
                </c:pt>
                <c:pt idx="22992">
                  <c:v>383.28333333333336</c:v>
                </c:pt>
                <c:pt idx="22993">
                  <c:v>383.3</c:v>
                </c:pt>
                <c:pt idx="22994">
                  <c:v>383.31666666666666</c:v>
                </c:pt>
                <c:pt idx="22995">
                  <c:v>383.33333333333331</c:v>
                </c:pt>
                <c:pt idx="22996">
                  <c:v>383.35</c:v>
                </c:pt>
                <c:pt idx="22997">
                  <c:v>383.36666666666667</c:v>
                </c:pt>
                <c:pt idx="22998">
                  <c:v>383.38333333333333</c:v>
                </c:pt>
                <c:pt idx="22999">
                  <c:v>383.4</c:v>
                </c:pt>
                <c:pt idx="23000">
                  <c:v>383.41666666666669</c:v>
                </c:pt>
                <c:pt idx="23001">
                  <c:v>383.43333333333334</c:v>
                </c:pt>
                <c:pt idx="23002">
                  <c:v>383.45</c:v>
                </c:pt>
                <c:pt idx="23003">
                  <c:v>383.46666666666664</c:v>
                </c:pt>
                <c:pt idx="23004">
                  <c:v>383.48333333333335</c:v>
                </c:pt>
                <c:pt idx="23005">
                  <c:v>383.5</c:v>
                </c:pt>
                <c:pt idx="23006">
                  <c:v>383.51666666666665</c:v>
                </c:pt>
                <c:pt idx="23007">
                  <c:v>383.53333333333336</c:v>
                </c:pt>
                <c:pt idx="23008">
                  <c:v>383.55</c:v>
                </c:pt>
                <c:pt idx="23009">
                  <c:v>383.56666666666666</c:v>
                </c:pt>
                <c:pt idx="23010">
                  <c:v>383.58333333333331</c:v>
                </c:pt>
                <c:pt idx="23011">
                  <c:v>383.6</c:v>
                </c:pt>
                <c:pt idx="23012">
                  <c:v>383.61666666666667</c:v>
                </c:pt>
                <c:pt idx="23013">
                  <c:v>383.63333333333333</c:v>
                </c:pt>
                <c:pt idx="23014">
                  <c:v>383.65</c:v>
                </c:pt>
                <c:pt idx="23015">
                  <c:v>383.66666666666669</c:v>
                </c:pt>
                <c:pt idx="23016">
                  <c:v>383.68333333333334</c:v>
                </c:pt>
                <c:pt idx="23017">
                  <c:v>383.7</c:v>
                </c:pt>
                <c:pt idx="23018">
                  <c:v>383.71666666666664</c:v>
                </c:pt>
                <c:pt idx="23019">
                  <c:v>383.73333333333335</c:v>
                </c:pt>
                <c:pt idx="23020">
                  <c:v>383.75</c:v>
                </c:pt>
                <c:pt idx="23021">
                  <c:v>383.76666666666665</c:v>
                </c:pt>
                <c:pt idx="23022">
                  <c:v>383.78333333333336</c:v>
                </c:pt>
                <c:pt idx="23023">
                  <c:v>383.8</c:v>
                </c:pt>
                <c:pt idx="23024">
                  <c:v>383.81666666666666</c:v>
                </c:pt>
                <c:pt idx="23025">
                  <c:v>383.83333333333331</c:v>
                </c:pt>
                <c:pt idx="23026">
                  <c:v>383.85</c:v>
                </c:pt>
                <c:pt idx="23027">
                  <c:v>383.86666666666667</c:v>
                </c:pt>
                <c:pt idx="23028">
                  <c:v>383.88333333333333</c:v>
                </c:pt>
                <c:pt idx="23029">
                  <c:v>383.9</c:v>
                </c:pt>
                <c:pt idx="23030">
                  <c:v>383.91666666666669</c:v>
                </c:pt>
                <c:pt idx="23031">
                  <c:v>383.93333333333334</c:v>
                </c:pt>
                <c:pt idx="23032">
                  <c:v>383.95</c:v>
                </c:pt>
                <c:pt idx="23033">
                  <c:v>383.96666666666664</c:v>
                </c:pt>
                <c:pt idx="23034">
                  <c:v>383.98333333333335</c:v>
                </c:pt>
                <c:pt idx="23035">
                  <c:v>384</c:v>
                </c:pt>
                <c:pt idx="23036">
                  <c:v>384.01666666666665</c:v>
                </c:pt>
                <c:pt idx="23037">
                  <c:v>384.03333333333336</c:v>
                </c:pt>
                <c:pt idx="23038">
                  <c:v>384.05</c:v>
                </c:pt>
                <c:pt idx="23039">
                  <c:v>384.06666666666666</c:v>
                </c:pt>
                <c:pt idx="23040">
                  <c:v>384.08333333333331</c:v>
                </c:pt>
                <c:pt idx="23041">
                  <c:v>384.1</c:v>
                </c:pt>
                <c:pt idx="23042">
                  <c:v>384.11666666666667</c:v>
                </c:pt>
                <c:pt idx="23043">
                  <c:v>384.13333333333333</c:v>
                </c:pt>
                <c:pt idx="23044">
                  <c:v>384.15</c:v>
                </c:pt>
                <c:pt idx="23045">
                  <c:v>384.16666666666669</c:v>
                </c:pt>
                <c:pt idx="23046">
                  <c:v>384.18333333333334</c:v>
                </c:pt>
                <c:pt idx="23047">
                  <c:v>384.2</c:v>
                </c:pt>
                <c:pt idx="23048">
                  <c:v>384.21666666666664</c:v>
                </c:pt>
                <c:pt idx="23049">
                  <c:v>384.23333333333335</c:v>
                </c:pt>
                <c:pt idx="23050">
                  <c:v>384.25</c:v>
                </c:pt>
                <c:pt idx="23051">
                  <c:v>384.26666666666665</c:v>
                </c:pt>
                <c:pt idx="23052">
                  <c:v>384.28333333333336</c:v>
                </c:pt>
                <c:pt idx="23053">
                  <c:v>384.3</c:v>
                </c:pt>
                <c:pt idx="23054">
                  <c:v>384.31666666666666</c:v>
                </c:pt>
                <c:pt idx="23055">
                  <c:v>384.33333333333331</c:v>
                </c:pt>
                <c:pt idx="23056">
                  <c:v>384.35</c:v>
                </c:pt>
                <c:pt idx="23057">
                  <c:v>384.36666666666667</c:v>
                </c:pt>
                <c:pt idx="23058">
                  <c:v>384.38333333333333</c:v>
                </c:pt>
                <c:pt idx="23059">
                  <c:v>384.4</c:v>
                </c:pt>
                <c:pt idx="23060">
                  <c:v>384.41666666666669</c:v>
                </c:pt>
                <c:pt idx="23061">
                  <c:v>384.43333333333334</c:v>
                </c:pt>
                <c:pt idx="23062">
                  <c:v>384.45</c:v>
                </c:pt>
                <c:pt idx="23063">
                  <c:v>384.46666666666664</c:v>
                </c:pt>
                <c:pt idx="23064">
                  <c:v>384.48333333333335</c:v>
                </c:pt>
                <c:pt idx="23065">
                  <c:v>384.5</c:v>
                </c:pt>
                <c:pt idx="23066">
                  <c:v>384.51666666666665</c:v>
                </c:pt>
                <c:pt idx="23067">
                  <c:v>384.53333333333336</c:v>
                </c:pt>
                <c:pt idx="23068">
                  <c:v>384.55</c:v>
                </c:pt>
                <c:pt idx="23069">
                  <c:v>384.56666666666666</c:v>
                </c:pt>
                <c:pt idx="23070">
                  <c:v>384.58333333333331</c:v>
                </c:pt>
                <c:pt idx="23071">
                  <c:v>384.6</c:v>
                </c:pt>
                <c:pt idx="23072">
                  <c:v>384.61666666666667</c:v>
                </c:pt>
                <c:pt idx="23073">
                  <c:v>384.63333333333333</c:v>
                </c:pt>
                <c:pt idx="23074">
                  <c:v>384.65</c:v>
                </c:pt>
                <c:pt idx="23075">
                  <c:v>384.66666666666669</c:v>
                </c:pt>
                <c:pt idx="23076">
                  <c:v>384.68333333333334</c:v>
                </c:pt>
                <c:pt idx="23077">
                  <c:v>384.7</c:v>
                </c:pt>
                <c:pt idx="23078">
                  <c:v>384.71666666666664</c:v>
                </c:pt>
                <c:pt idx="23079">
                  <c:v>384.73333333333335</c:v>
                </c:pt>
                <c:pt idx="23080">
                  <c:v>384.75</c:v>
                </c:pt>
                <c:pt idx="23081">
                  <c:v>384.76666666666665</c:v>
                </c:pt>
                <c:pt idx="23082">
                  <c:v>384.78333333333336</c:v>
                </c:pt>
                <c:pt idx="23083">
                  <c:v>384.8</c:v>
                </c:pt>
                <c:pt idx="23084">
                  <c:v>384.81666666666666</c:v>
                </c:pt>
                <c:pt idx="23085">
                  <c:v>384.83333333333331</c:v>
                </c:pt>
                <c:pt idx="23086">
                  <c:v>384.85</c:v>
                </c:pt>
                <c:pt idx="23087">
                  <c:v>384.86666666666667</c:v>
                </c:pt>
                <c:pt idx="23088">
                  <c:v>384.88333333333333</c:v>
                </c:pt>
                <c:pt idx="23089">
                  <c:v>384.9</c:v>
                </c:pt>
                <c:pt idx="23090">
                  <c:v>384.91666666666669</c:v>
                </c:pt>
                <c:pt idx="23091">
                  <c:v>384.93333333333334</c:v>
                </c:pt>
                <c:pt idx="23092">
                  <c:v>384.95</c:v>
                </c:pt>
                <c:pt idx="23093">
                  <c:v>384.96666666666664</c:v>
                </c:pt>
                <c:pt idx="23094">
                  <c:v>384.98333333333335</c:v>
                </c:pt>
                <c:pt idx="23095">
                  <c:v>385</c:v>
                </c:pt>
                <c:pt idx="23096">
                  <c:v>385.01666666666665</c:v>
                </c:pt>
                <c:pt idx="23097">
                  <c:v>385.03333333333336</c:v>
                </c:pt>
                <c:pt idx="23098">
                  <c:v>385.05</c:v>
                </c:pt>
                <c:pt idx="23099">
                  <c:v>385.06666666666666</c:v>
                </c:pt>
                <c:pt idx="23100">
                  <c:v>385.08333333333331</c:v>
                </c:pt>
                <c:pt idx="23101">
                  <c:v>385.1</c:v>
                </c:pt>
                <c:pt idx="23102">
                  <c:v>385.11666666666667</c:v>
                </c:pt>
                <c:pt idx="23103">
                  <c:v>385.13333333333333</c:v>
                </c:pt>
                <c:pt idx="23104">
                  <c:v>385.15</c:v>
                </c:pt>
                <c:pt idx="23105">
                  <c:v>385.16666666666669</c:v>
                </c:pt>
                <c:pt idx="23106">
                  <c:v>385.18333333333334</c:v>
                </c:pt>
                <c:pt idx="23107">
                  <c:v>385.2</c:v>
                </c:pt>
                <c:pt idx="23108">
                  <c:v>385.21666666666664</c:v>
                </c:pt>
                <c:pt idx="23109">
                  <c:v>385.23333333333335</c:v>
                </c:pt>
                <c:pt idx="23110">
                  <c:v>385.25</c:v>
                </c:pt>
                <c:pt idx="23111">
                  <c:v>385.26666666666665</c:v>
                </c:pt>
                <c:pt idx="23112">
                  <c:v>385.28333333333336</c:v>
                </c:pt>
                <c:pt idx="23113">
                  <c:v>385.3</c:v>
                </c:pt>
                <c:pt idx="23114">
                  <c:v>385.31666666666666</c:v>
                </c:pt>
                <c:pt idx="23115">
                  <c:v>385.33333333333331</c:v>
                </c:pt>
                <c:pt idx="23116">
                  <c:v>385.35</c:v>
                </c:pt>
                <c:pt idx="23117">
                  <c:v>385.36666666666667</c:v>
                </c:pt>
                <c:pt idx="23118">
                  <c:v>385.38333333333333</c:v>
                </c:pt>
                <c:pt idx="23119">
                  <c:v>385.4</c:v>
                </c:pt>
                <c:pt idx="23120">
                  <c:v>385.41666666666669</c:v>
                </c:pt>
                <c:pt idx="23121">
                  <c:v>385.43333333333334</c:v>
                </c:pt>
                <c:pt idx="23122">
                  <c:v>385.45</c:v>
                </c:pt>
                <c:pt idx="23123">
                  <c:v>385.46666666666664</c:v>
                </c:pt>
                <c:pt idx="23124">
                  <c:v>385.48333333333335</c:v>
                </c:pt>
                <c:pt idx="23125">
                  <c:v>385.5</c:v>
                </c:pt>
                <c:pt idx="23126">
                  <c:v>385.51666666666665</c:v>
                </c:pt>
                <c:pt idx="23127">
                  <c:v>385.53333333333336</c:v>
                </c:pt>
                <c:pt idx="23128">
                  <c:v>385.55</c:v>
                </c:pt>
                <c:pt idx="23129">
                  <c:v>385.56666666666666</c:v>
                </c:pt>
                <c:pt idx="23130">
                  <c:v>385.58333333333331</c:v>
                </c:pt>
                <c:pt idx="23131">
                  <c:v>385.6</c:v>
                </c:pt>
                <c:pt idx="23132">
                  <c:v>385.61666666666667</c:v>
                </c:pt>
                <c:pt idx="23133">
                  <c:v>385.63333333333333</c:v>
                </c:pt>
                <c:pt idx="23134">
                  <c:v>385.65</c:v>
                </c:pt>
                <c:pt idx="23135">
                  <c:v>385.66666666666669</c:v>
                </c:pt>
                <c:pt idx="23136">
                  <c:v>385.68333333333334</c:v>
                </c:pt>
                <c:pt idx="23137">
                  <c:v>385.7</c:v>
                </c:pt>
                <c:pt idx="23138">
                  <c:v>385.71666666666664</c:v>
                </c:pt>
                <c:pt idx="23139">
                  <c:v>385.73333333333335</c:v>
                </c:pt>
                <c:pt idx="23140">
                  <c:v>385.75</c:v>
                </c:pt>
                <c:pt idx="23141">
                  <c:v>385.76666666666665</c:v>
                </c:pt>
                <c:pt idx="23142">
                  <c:v>385.78333333333336</c:v>
                </c:pt>
                <c:pt idx="23143">
                  <c:v>385.8</c:v>
                </c:pt>
                <c:pt idx="23144">
                  <c:v>385.81666666666666</c:v>
                </c:pt>
                <c:pt idx="23145">
                  <c:v>385.83333333333331</c:v>
                </c:pt>
                <c:pt idx="23146">
                  <c:v>385.85</c:v>
                </c:pt>
                <c:pt idx="23147">
                  <c:v>385.86666666666667</c:v>
                </c:pt>
                <c:pt idx="23148">
                  <c:v>385.88333333333333</c:v>
                </c:pt>
                <c:pt idx="23149">
                  <c:v>385.9</c:v>
                </c:pt>
                <c:pt idx="23150">
                  <c:v>385.91666666666669</c:v>
                </c:pt>
                <c:pt idx="23151">
                  <c:v>385.93333333333334</c:v>
                </c:pt>
                <c:pt idx="23152">
                  <c:v>385.95</c:v>
                </c:pt>
                <c:pt idx="23153">
                  <c:v>385.96666666666664</c:v>
                </c:pt>
                <c:pt idx="23154">
                  <c:v>385.98333333333335</c:v>
                </c:pt>
                <c:pt idx="23155">
                  <c:v>386</c:v>
                </c:pt>
                <c:pt idx="23156">
                  <c:v>386.01666666666665</c:v>
                </c:pt>
                <c:pt idx="23157">
                  <c:v>386.03333333333336</c:v>
                </c:pt>
                <c:pt idx="23158">
                  <c:v>386.05</c:v>
                </c:pt>
                <c:pt idx="23159">
                  <c:v>386.06666666666666</c:v>
                </c:pt>
                <c:pt idx="23160">
                  <c:v>386.08333333333331</c:v>
                </c:pt>
                <c:pt idx="23161">
                  <c:v>386.1</c:v>
                </c:pt>
                <c:pt idx="23162">
                  <c:v>386.11666666666667</c:v>
                </c:pt>
                <c:pt idx="23163">
                  <c:v>386.13333333333333</c:v>
                </c:pt>
                <c:pt idx="23164">
                  <c:v>386.15</c:v>
                </c:pt>
                <c:pt idx="23165">
                  <c:v>386.16666666666669</c:v>
                </c:pt>
                <c:pt idx="23166">
                  <c:v>386.18333333333334</c:v>
                </c:pt>
                <c:pt idx="23167">
                  <c:v>386.2</c:v>
                </c:pt>
                <c:pt idx="23168">
                  <c:v>386.21666666666664</c:v>
                </c:pt>
                <c:pt idx="23169">
                  <c:v>386.23333333333335</c:v>
                </c:pt>
                <c:pt idx="23170">
                  <c:v>386.25</c:v>
                </c:pt>
                <c:pt idx="23171">
                  <c:v>386.26666666666665</c:v>
                </c:pt>
                <c:pt idx="23172">
                  <c:v>386.28333333333336</c:v>
                </c:pt>
                <c:pt idx="23173">
                  <c:v>386.3</c:v>
                </c:pt>
                <c:pt idx="23174">
                  <c:v>386.31666666666666</c:v>
                </c:pt>
                <c:pt idx="23175">
                  <c:v>386.33333333333331</c:v>
                </c:pt>
                <c:pt idx="23176">
                  <c:v>386.35</c:v>
                </c:pt>
                <c:pt idx="23177">
                  <c:v>386.36666666666667</c:v>
                </c:pt>
                <c:pt idx="23178">
                  <c:v>386.38333333333333</c:v>
                </c:pt>
                <c:pt idx="23179">
                  <c:v>386.4</c:v>
                </c:pt>
                <c:pt idx="23180">
                  <c:v>386.41666666666669</c:v>
                </c:pt>
                <c:pt idx="23181">
                  <c:v>386.43333333333334</c:v>
                </c:pt>
                <c:pt idx="23182">
                  <c:v>386.45</c:v>
                </c:pt>
                <c:pt idx="23183">
                  <c:v>386.46666666666664</c:v>
                </c:pt>
                <c:pt idx="23184">
                  <c:v>386.48333333333335</c:v>
                </c:pt>
                <c:pt idx="23185">
                  <c:v>386.5</c:v>
                </c:pt>
                <c:pt idx="23186">
                  <c:v>386.51666666666665</c:v>
                </c:pt>
                <c:pt idx="23187">
                  <c:v>386.53333333333336</c:v>
                </c:pt>
                <c:pt idx="23188">
                  <c:v>386.55</c:v>
                </c:pt>
                <c:pt idx="23189">
                  <c:v>386.56666666666666</c:v>
                </c:pt>
                <c:pt idx="23190">
                  <c:v>386.58333333333331</c:v>
                </c:pt>
                <c:pt idx="23191">
                  <c:v>386.6</c:v>
                </c:pt>
                <c:pt idx="23192">
                  <c:v>386.61666666666667</c:v>
                </c:pt>
                <c:pt idx="23193">
                  <c:v>386.63333333333333</c:v>
                </c:pt>
                <c:pt idx="23194">
                  <c:v>386.65</c:v>
                </c:pt>
                <c:pt idx="23195">
                  <c:v>386.66666666666669</c:v>
                </c:pt>
                <c:pt idx="23196">
                  <c:v>386.68333333333334</c:v>
                </c:pt>
                <c:pt idx="23197">
                  <c:v>386.7</c:v>
                </c:pt>
                <c:pt idx="23198">
                  <c:v>386.71666666666664</c:v>
                </c:pt>
                <c:pt idx="23199">
                  <c:v>386.73333333333335</c:v>
                </c:pt>
                <c:pt idx="23200">
                  <c:v>386.75</c:v>
                </c:pt>
                <c:pt idx="23201">
                  <c:v>386.76666666666665</c:v>
                </c:pt>
                <c:pt idx="23202">
                  <c:v>386.78333333333336</c:v>
                </c:pt>
                <c:pt idx="23203">
                  <c:v>386.8</c:v>
                </c:pt>
                <c:pt idx="23204">
                  <c:v>386.81666666666666</c:v>
                </c:pt>
                <c:pt idx="23205">
                  <c:v>386.83333333333331</c:v>
                </c:pt>
                <c:pt idx="23206">
                  <c:v>386.85</c:v>
                </c:pt>
                <c:pt idx="23207">
                  <c:v>386.86666666666667</c:v>
                </c:pt>
                <c:pt idx="23208">
                  <c:v>386.88333333333333</c:v>
                </c:pt>
                <c:pt idx="23209">
                  <c:v>386.9</c:v>
                </c:pt>
                <c:pt idx="23210">
                  <c:v>386.91666666666669</c:v>
                </c:pt>
                <c:pt idx="23211">
                  <c:v>386.93333333333334</c:v>
                </c:pt>
                <c:pt idx="23212">
                  <c:v>386.95</c:v>
                </c:pt>
                <c:pt idx="23213">
                  <c:v>386.96666666666664</c:v>
                </c:pt>
                <c:pt idx="23214">
                  <c:v>386.98333333333335</c:v>
                </c:pt>
                <c:pt idx="23215">
                  <c:v>387</c:v>
                </c:pt>
                <c:pt idx="23216">
                  <c:v>387.01666666666665</c:v>
                </c:pt>
                <c:pt idx="23217">
                  <c:v>387.03333333333336</c:v>
                </c:pt>
                <c:pt idx="23218">
                  <c:v>387.05</c:v>
                </c:pt>
                <c:pt idx="23219">
                  <c:v>387.06666666666666</c:v>
                </c:pt>
                <c:pt idx="23220">
                  <c:v>387.08333333333331</c:v>
                </c:pt>
                <c:pt idx="23221">
                  <c:v>387.1</c:v>
                </c:pt>
                <c:pt idx="23222">
                  <c:v>387.11666666666667</c:v>
                </c:pt>
                <c:pt idx="23223">
                  <c:v>387.13333333333333</c:v>
                </c:pt>
                <c:pt idx="23224">
                  <c:v>387.15</c:v>
                </c:pt>
                <c:pt idx="23225">
                  <c:v>387.16666666666669</c:v>
                </c:pt>
                <c:pt idx="23226">
                  <c:v>387.18333333333334</c:v>
                </c:pt>
                <c:pt idx="23227">
                  <c:v>387.2</c:v>
                </c:pt>
                <c:pt idx="23228">
                  <c:v>387.21666666666664</c:v>
                </c:pt>
                <c:pt idx="23229">
                  <c:v>387.23333333333335</c:v>
                </c:pt>
                <c:pt idx="23230">
                  <c:v>387.25</c:v>
                </c:pt>
                <c:pt idx="23231">
                  <c:v>387.26666666666665</c:v>
                </c:pt>
                <c:pt idx="23232">
                  <c:v>387.28333333333336</c:v>
                </c:pt>
                <c:pt idx="23233">
                  <c:v>387.3</c:v>
                </c:pt>
                <c:pt idx="23234">
                  <c:v>387.31666666666666</c:v>
                </c:pt>
                <c:pt idx="23235">
                  <c:v>387.33333333333331</c:v>
                </c:pt>
                <c:pt idx="23236">
                  <c:v>387.35</c:v>
                </c:pt>
                <c:pt idx="23237">
                  <c:v>387.36666666666667</c:v>
                </c:pt>
                <c:pt idx="23238">
                  <c:v>387.38333333333333</c:v>
                </c:pt>
                <c:pt idx="23239">
                  <c:v>387.4</c:v>
                </c:pt>
                <c:pt idx="23240">
                  <c:v>387.41666666666669</c:v>
                </c:pt>
                <c:pt idx="23241">
                  <c:v>387.43333333333334</c:v>
                </c:pt>
                <c:pt idx="23242">
                  <c:v>387.45</c:v>
                </c:pt>
                <c:pt idx="23243">
                  <c:v>387.46666666666664</c:v>
                </c:pt>
                <c:pt idx="23244">
                  <c:v>387.48333333333335</c:v>
                </c:pt>
                <c:pt idx="23245">
                  <c:v>387.5</c:v>
                </c:pt>
                <c:pt idx="23246">
                  <c:v>387.51666666666665</c:v>
                </c:pt>
                <c:pt idx="23247">
                  <c:v>387.53333333333336</c:v>
                </c:pt>
                <c:pt idx="23248">
                  <c:v>387.55</c:v>
                </c:pt>
                <c:pt idx="23249">
                  <c:v>387.56666666666666</c:v>
                </c:pt>
                <c:pt idx="23250">
                  <c:v>387.58333333333331</c:v>
                </c:pt>
                <c:pt idx="23251">
                  <c:v>387.6</c:v>
                </c:pt>
                <c:pt idx="23252">
                  <c:v>387.61666666666667</c:v>
                </c:pt>
                <c:pt idx="23253">
                  <c:v>387.63333333333333</c:v>
                </c:pt>
                <c:pt idx="23254">
                  <c:v>387.65</c:v>
                </c:pt>
                <c:pt idx="23255">
                  <c:v>387.66666666666669</c:v>
                </c:pt>
                <c:pt idx="23256">
                  <c:v>387.68333333333334</c:v>
                </c:pt>
                <c:pt idx="23257">
                  <c:v>387.7</c:v>
                </c:pt>
                <c:pt idx="23258">
                  <c:v>387.71666666666664</c:v>
                </c:pt>
                <c:pt idx="23259">
                  <c:v>387.73333333333335</c:v>
                </c:pt>
                <c:pt idx="23260">
                  <c:v>387.75</c:v>
                </c:pt>
                <c:pt idx="23261">
                  <c:v>387.76666666666665</c:v>
                </c:pt>
                <c:pt idx="23262">
                  <c:v>387.78333333333336</c:v>
                </c:pt>
                <c:pt idx="23263">
                  <c:v>387.8</c:v>
                </c:pt>
                <c:pt idx="23264">
                  <c:v>387.81666666666666</c:v>
                </c:pt>
                <c:pt idx="23265">
                  <c:v>387.83333333333331</c:v>
                </c:pt>
                <c:pt idx="23266">
                  <c:v>387.85</c:v>
                </c:pt>
                <c:pt idx="23267">
                  <c:v>387.86666666666667</c:v>
                </c:pt>
                <c:pt idx="23268">
                  <c:v>387.88333333333333</c:v>
                </c:pt>
                <c:pt idx="23269">
                  <c:v>387.9</c:v>
                </c:pt>
                <c:pt idx="23270">
                  <c:v>387.91666666666669</c:v>
                </c:pt>
                <c:pt idx="23271">
                  <c:v>387.93333333333334</c:v>
                </c:pt>
                <c:pt idx="23272">
                  <c:v>387.95</c:v>
                </c:pt>
                <c:pt idx="23273">
                  <c:v>387.96666666666664</c:v>
                </c:pt>
                <c:pt idx="23274">
                  <c:v>387.98333333333335</c:v>
                </c:pt>
                <c:pt idx="23275">
                  <c:v>388</c:v>
                </c:pt>
                <c:pt idx="23276">
                  <c:v>388.01666666666665</c:v>
                </c:pt>
                <c:pt idx="23277">
                  <c:v>388.03333333333336</c:v>
                </c:pt>
                <c:pt idx="23278">
                  <c:v>388.05</c:v>
                </c:pt>
                <c:pt idx="23279">
                  <c:v>388.06666666666666</c:v>
                </c:pt>
                <c:pt idx="23280">
                  <c:v>388.08333333333331</c:v>
                </c:pt>
                <c:pt idx="23281">
                  <c:v>388.1</c:v>
                </c:pt>
                <c:pt idx="23282">
                  <c:v>388.11666666666667</c:v>
                </c:pt>
                <c:pt idx="23283">
                  <c:v>388.13333333333333</c:v>
                </c:pt>
                <c:pt idx="23284">
                  <c:v>388.15</c:v>
                </c:pt>
                <c:pt idx="23285">
                  <c:v>388.16666666666669</c:v>
                </c:pt>
                <c:pt idx="23286">
                  <c:v>388.18333333333334</c:v>
                </c:pt>
                <c:pt idx="23287">
                  <c:v>388.2</c:v>
                </c:pt>
                <c:pt idx="23288">
                  <c:v>388.21666666666664</c:v>
                </c:pt>
                <c:pt idx="23289">
                  <c:v>388.23333333333335</c:v>
                </c:pt>
                <c:pt idx="23290">
                  <c:v>388.25</c:v>
                </c:pt>
                <c:pt idx="23291">
                  <c:v>388.26666666666665</c:v>
                </c:pt>
                <c:pt idx="23292">
                  <c:v>388.28333333333336</c:v>
                </c:pt>
                <c:pt idx="23293">
                  <c:v>388.3</c:v>
                </c:pt>
                <c:pt idx="23294">
                  <c:v>388.31666666666666</c:v>
                </c:pt>
                <c:pt idx="23295">
                  <c:v>388.33333333333331</c:v>
                </c:pt>
                <c:pt idx="23296">
                  <c:v>388.35</c:v>
                </c:pt>
                <c:pt idx="23297">
                  <c:v>388.36666666666667</c:v>
                </c:pt>
                <c:pt idx="23298">
                  <c:v>388.38333333333333</c:v>
                </c:pt>
                <c:pt idx="23299">
                  <c:v>388.4</c:v>
                </c:pt>
                <c:pt idx="23300">
                  <c:v>388.41666666666669</c:v>
                </c:pt>
                <c:pt idx="23301">
                  <c:v>388.43333333333334</c:v>
                </c:pt>
                <c:pt idx="23302">
                  <c:v>388.45</c:v>
                </c:pt>
                <c:pt idx="23303">
                  <c:v>388.46666666666664</c:v>
                </c:pt>
                <c:pt idx="23304">
                  <c:v>388.48333333333335</c:v>
                </c:pt>
                <c:pt idx="23305">
                  <c:v>388.5</c:v>
                </c:pt>
                <c:pt idx="23306">
                  <c:v>388.51666666666665</c:v>
                </c:pt>
                <c:pt idx="23307">
                  <c:v>388.53333333333336</c:v>
                </c:pt>
                <c:pt idx="23308">
                  <c:v>388.55</c:v>
                </c:pt>
                <c:pt idx="23309">
                  <c:v>388.56666666666666</c:v>
                </c:pt>
                <c:pt idx="23310">
                  <c:v>388.58333333333331</c:v>
                </c:pt>
                <c:pt idx="23311">
                  <c:v>388.6</c:v>
                </c:pt>
                <c:pt idx="23312">
                  <c:v>388.61666666666667</c:v>
                </c:pt>
                <c:pt idx="23313">
                  <c:v>388.63333333333333</c:v>
                </c:pt>
                <c:pt idx="23314">
                  <c:v>388.65</c:v>
                </c:pt>
                <c:pt idx="23315">
                  <c:v>388.66666666666669</c:v>
                </c:pt>
                <c:pt idx="23316">
                  <c:v>388.68333333333334</c:v>
                </c:pt>
                <c:pt idx="23317">
                  <c:v>388.7</c:v>
                </c:pt>
                <c:pt idx="23318">
                  <c:v>388.71666666666664</c:v>
                </c:pt>
                <c:pt idx="23319">
                  <c:v>388.73333333333335</c:v>
                </c:pt>
                <c:pt idx="23320">
                  <c:v>388.75</c:v>
                </c:pt>
                <c:pt idx="23321">
                  <c:v>388.76666666666665</c:v>
                </c:pt>
                <c:pt idx="23322">
                  <c:v>388.78333333333336</c:v>
                </c:pt>
                <c:pt idx="23323">
                  <c:v>388.8</c:v>
                </c:pt>
                <c:pt idx="23324">
                  <c:v>388.81666666666666</c:v>
                </c:pt>
                <c:pt idx="23325">
                  <c:v>388.83333333333331</c:v>
                </c:pt>
                <c:pt idx="23326">
                  <c:v>388.85</c:v>
                </c:pt>
                <c:pt idx="23327">
                  <c:v>388.86666666666667</c:v>
                </c:pt>
                <c:pt idx="23328">
                  <c:v>388.88333333333333</c:v>
                </c:pt>
                <c:pt idx="23329">
                  <c:v>388.9</c:v>
                </c:pt>
                <c:pt idx="23330">
                  <c:v>388.91666666666669</c:v>
                </c:pt>
                <c:pt idx="23331">
                  <c:v>388.93333333333334</c:v>
                </c:pt>
                <c:pt idx="23332">
                  <c:v>388.95</c:v>
                </c:pt>
                <c:pt idx="23333">
                  <c:v>388.96666666666664</c:v>
                </c:pt>
                <c:pt idx="23334">
                  <c:v>388.98333333333335</c:v>
                </c:pt>
                <c:pt idx="23335">
                  <c:v>389</c:v>
                </c:pt>
                <c:pt idx="23336">
                  <c:v>389.01666666666665</c:v>
                </c:pt>
                <c:pt idx="23337">
                  <c:v>389.03333333333336</c:v>
                </c:pt>
                <c:pt idx="23338">
                  <c:v>389.05</c:v>
                </c:pt>
                <c:pt idx="23339">
                  <c:v>389.06666666666666</c:v>
                </c:pt>
                <c:pt idx="23340">
                  <c:v>389.08333333333331</c:v>
                </c:pt>
                <c:pt idx="23341">
                  <c:v>389.1</c:v>
                </c:pt>
                <c:pt idx="23342">
                  <c:v>389.11666666666667</c:v>
                </c:pt>
                <c:pt idx="23343">
                  <c:v>389.13333333333333</c:v>
                </c:pt>
                <c:pt idx="23344">
                  <c:v>389.15</c:v>
                </c:pt>
                <c:pt idx="23345">
                  <c:v>389.16666666666669</c:v>
                </c:pt>
                <c:pt idx="23346">
                  <c:v>389.18333333333334</c:v>
                </c:pt>
                <c:pt idx="23347">
                  <c:v>389.2</c:v>
                </c:pt>
                <c:pt idx="23348">
                  <c:v>389.21666666666664</c:v>
                </c:pt>
                <c:pt idx="23349">
                  <c:v>389.23333333333335</c:v>
                </c:pt>
                <c:pt idx="23350">
                  <c:v>389.25</c:v>
                </c:pt>
                <c:pt idx="23351">
                  <c:v>389.26666666666665</c:v>
                </c:pt>
                <c:pt idx="23352">
                  <c:v>389.28333333333336</c:v>
                </c:pt>
                <c:pt idx="23353">
                  <c:v>389.3</c:v>
                </c:pt>
                <c:pt idx="23354">
                  <c:v>389.31666666666666</c:v>
                </c:pt>
                <c:pt idx="23355">
                  <c:v>389.33333333333331</c:v>
                </c:pt>
                <c:pt idx="23356">
                  <c:v>389.35</c:v>
                </c:pt>
                <c:pt idx="23357">
                  <c:v>389.36666666666667</c:v>
                </c:pt>
                <c:pt idx="23358">
                  <c:v>389.38333333333333</c:v>
                </c:pt>
                <c:pt idx="23359">
                  <c:v>389.4</c:v>
                </c:pt>
                <c:pt idx="23360">
                  <c:v>389.41666666666669</c:v>
                </c:pt>
                <c:pt idx="23361">
                  <c:v>389.43333333333334</c:v>
                </c:pt>
                <c:pt idx="23362">
                  <c:v>389.45</c:v>
                </c:pt>
                <c:pt idx="23363">
                  <c:v>389.46666666666664</c:v>
                </c:pt>
                <c:pt idx="23364">
                  <c:v>389.48333333333335</c:v>
                </c:pt>
                <c:pt idx="23365">
                  <c:v>389.5</c:v>
                </c:pt>
                <c:pt idx="23366">
                  <c:v>389.51666666666665</c:v>
                </c:pt>
                <c:pt idx="23367">
                  <c:v>389.53333333333336</c:v>
                </c:pt>
                <c:pt idx="23368">
                  <c:v>389.55</c:v>
                </c:pt>
                <c:pt idx="23369">
                  <c:v>389.56666666666666</c:v>
                </c:pt>
                <c:pt idx="23370">
                  <c:v>389.58333333333331</c:v>
                </c:pt>
                <c:pt idx="23371">
                  <c:v>389.6</c:v>
                </c:pt>
                <c:pt idx="23372">
                  <c:v>389.61666666666667</c:v>
                </c:pt>
                <c:pt idx="23373">
                  <c:v>389.63333333333333</c:v>
                </c:pt>
                <c:pt idx="23374">
                  <c:v>389.65</c:v>
                </c:pt>
                <c:pt idx="23375">
                  <c:v>389.66666666666669</c:v>
                </c:pt>
                <c:pt idx="23376">
                  <c:v>389.68333333333334</c:v>
                </c:pt>
                <c:pt idx="23377">
                  <c:v>389.7</c:v>
                </c:pt>
                <c:pt idx="23378">
                  <c:v>389.71666666666664</c:v>
                </c:pt>
                <c:pt idx="23379">
                  <c:v>389.73333333333335</c:v>
                </c:pt>
                <c:pt idx="23380">
                  <c:v>389.75</c:v>
                </c:pt>
                <c:pt idx="23381">
                  <c:v>389.76666666666665</c:v>
                </c:pt>
                <c:pt idx="23382">
                  <c:v>389.78333333333336</c:v>
                </c:pt>
                <c:pt idx="23383">
                  <c:v>389.8</c:v>
                </c:pt>
                <c:pt idx="23384">
                  <c:v>389.81666666666666</c:v>
                </c:pt>
                <c:pt idx="23385">
                  <c:v>389.83333333333331</c:v>
                </c:pt>
                <c:pt idx="23386">
                  <c:v>389.85</c:v>
                </c:pt>
                <c:pt idx="23387">
                  <c:v>389.86666666666667</c:v>
                </c:pt>
                <c:pt idx="23388">
                  <c:v>389.88333333333333</c:v>
                </c:pt>
                <c:pt idx="23389">
                  <c:v>389.9</c:v>
                </c:pt>
                <c:pt idx="23390">
                  <c:v>389.91666666666669</c:v>
                </c:pt>
                <c:pt idx="23391">
                  <c:v>389.93333333333334</c:v>
                </c:pt>
                <c:pt idx="23392">
                  <c:v>389.95</c:v>
                </c:pt>
                <c:pt idx="23393">
                  <c:v>389.96666666666664</c:v>
                </c:pt>
                <c:pt idx="23394">
                  <c:v>389.98333333333335</c:v>
                </c:pt>
                <c:pt idx="23395">
                  <c:v>390</c:v>
                </c:pt>
                <c:pt idx="23396">
                  <c:v>390.01666666666665</c:v>
                </c:pt>
                <c:pt idx="23397">
                  <c:v>390.03333333333336</c:v>
                </c:pt>
                <c:pt idx="23398">
                  <c:v>390.05</c:v>
                </c:pt>
                <c:pt idx="23399">
                  <c:v>390.06666666666666</c:v>
                </c:pt>
                <c:pt idx="23400">
                  <c:v>390.08333333333331</c:v>
                </c:pt>
                <c:pt idx="23401">
                  <c:v>390.1</c:v>
                </c:pt>
                <c:pt idx="23402">
                  <c:v>390.11666666666667</c:v>
                </c:pt>
                <c:pt idx="23403">
                  <c:v>390.13333333333333</c:v>
                </c:pt>
                <c:pt idx="23404">
                  <c:v>390.15</c:v>
                </c:pt>
                <c:pt idx="23405">
                  <c:v>390.16666666666669</c:v>
                </c:pt>
                <c:pt idx="23406">
                  <c:v>390.18333333333334</c:v>
                </c:pt>
                <c:pt idx="23407">
                  <c:v>390.2</c:v>
                </c:pt>
                <c:pt idx="23408">
                  <c:v>390.21666666666664</c:v>
                </c:pt>
                <c:pt idx="23409">
                  <c:v>390.23333333333335</c:v>
                </c:pt>
                <c:pt idx="23410">
                  <c:v>390.25</c:v>
                </c:pt>
                <c:pt idx="23411">
                  <c:v>390.26666666666665</c:v>
                </c:pt>
                <c:pt idx="23412">
                  <c:v>390.28333333333336</c:v>
                </c:pt>
                <c:pt idx="23413">
                  <c:v>390.3</c:v>
                </c:pt>
                <c:pt idx="23414">
                  <c:v>390.31666666666666</c:v>
                </c:pt>
                <c:pt idx="23415">
                  <c:v>390.33333333333331</c:v>
                </c:pt>
                <c:pt idx="23416">
                  <c:v>390.35</c:v>
                </c:pt>
                <c:pt idx="23417">
                  <c:v>390.36666666666667</c:v>
                </c:pt>
                <c:pt idx="23418">
                  <c:v>390.38333333333333</c:v>
                </c:pt>
                <c:pt idx="23419">
                  <c:v>390.4</c:v>
                </c:pt>
                <c:pt idx="23420">
                  <c:v>390.41666666666669</c:v>
                </c:pt>
                <c:pt idx="23421">
                  <c:v>390.43333333333334</c:v>
                </c:pt>
                <c:pt idx="23422">
                  <c:v>390.45</c:v>
                </c:pt>
                <c:pt idx="23423">
                  <c:v>390.46666666666664</c:v>
                </c:pt>
                <c:pt idx="23424">
                  <c:v>390.48333333333335</c:v>
                </c:pt>
                <c:pt idx="23425">
                  <c:v>390.5</c:v>
                </c:pt>
                <c:pt idx="23426">
                  <c:v>390.51666666666665</c:v>
                </c:pt>
                <c:pt idx="23427">
                  <c:v>390.53333333333336</c:v>
                </c:pt>
                <c:pt idx="23428">
                  <c:v>390.55</c:v>
                </c:pt>
                <c:pt idx="23429">
                  <c:v>390.56666666666666</c:v>
                </c:pt>
                <c:pt idx="23430">
                  <c:v>390.58333333333331</c:v>
                </c:pt>
                <c:pt idx="23431">
                  <c:v>390.6</c:v>
                </c:pt>
                <c:pt idx="23432">
                  <c:v>390.61666666666667</c:v>
                </c:pt>
                <c:pt idx="23433">
                  <c:v>390.63333333333333</c:v>
                </c:pt>
                <c:pt idx="23434">
                  <c:v>390.65</c:v>
                </c:pt>
                <c:pt idx="23435">
                  <c:v>390.66666666666669</c:v>
                </c:pt>
                <c:pt idx="23436">
                  <c:v>390.68333333333334</c:v>
                </c:pt>
                <c:pt idx="23437">
                  <c:v>390.7</c:v>
                </c:pt>
                <c:pt idx="23438">
                  <c:v>390.71666666666664</c:v>
                </c:pt>
                <c:pt idx="23439">
                  <c:v>390.73333333333335</c:v>
                </c:pt>
                <c:pt idx="23440">
                  <c:v>390.75</c:v>
                </c:pt>
                <c:pt idx="23441">
                  <c:v>390.76666666666665</c:v>
                </c:pt>
                <c:pt idx="23442">
                  <c:v>390.78333333333336</c:v>
                </c:pt>
                <c:pt idx="23443">
                  <c:v>390.8</c:v>
                </c:pt>
                <c:pt idx="23444">
                  <c:v>390.81666666666666</c:v>
                </c:pt>
                <c:pt idx="23445">
                  <c:v>390.83333333333331</c:v>
                </c:pt>
                <c:pt idx="23446">
                  <c:v>390.85</c:v>
                </c:pt>
                <c:pt idx="23447">
                  <c:v>390.86666666666667</c:v>
                </c:pt>
                <c:pt idx="23448">
                  <c:v>390.88333333333333</c:v>
                </c:pt>
                <c:pt idx="23449">
                  <c:v>390.9</c:v>
                </c:pt>
                <c:pt idx="23450">
                  <c:v>390.91666666666669</c:v>
                </c:pt>
                <c:pt idx="23451">
                  <c:v>390.93333333333334</c:v>
                </c:pt>
                <c:pt idx="23452">
                  <c:v>390.95</c:v>
                </c:pt>
                <c:pt idx="23453">
                  <c:v>390.96666666666664</c:v>
                </c:pt>
                <c:pt idx="23454">
                  <c:v>390.98333333333335</c:v>
                </c:pt>
                <c:pt idx="23455">
                  <c:v>391</c:v>
                </c:pt>
                <c:pt idx="23456">
                  <c:v>391.01666666666665</c:v>
                </c:pt>
                <c:pt idx="23457">
                  <c:v>391.03333333333336</c:v>
                </c:pt>
                <c:pt idx="23458">
                  <c:v>391.05</c:v>
                </c:pt>
                <c:pt idx="23459">
                  <c:v>391.06666666666666</c:v>
                </c:pt>
                <c:pt idx="23460">
                  <c:v>391.08333333333331</c:v>
                </c:pt>
                <c:pt idx="23461">
                  <c:v>391.1</c:v>
                </c:pt>
                <c:pt idx="23462">
                  <c:v>391.11666666666667</c:v>
                </c:pt>
                <c:pt idx="23463">
                  <c:v>391.13333333333333</c:v>
                </c:pt>
                <c:pt idx="23464">
                  <c:v>391.15</c:v>
                </c:pt>
                <c:pt idx="23465">
                  <c:v>391.16666666666669</c:v>
                </c:pt>
                <c:pt idx="23466">
                  <c:v>391.18333333333334</c:v>
                </c:pt>
                <c:pt idx="23467">
                  <c:v>391.2</c:v>
                </c:pt>
                <c:pt idx="23468">
                  <c:v>391.21666666666664</c:v>
                </c:pt>
                <c:pt idx="23469">
                  <c:v>391.23333333333335</c:v>
                </c:pt>
                <c:pt idx="23470">
                  <c:v>391.25</c:v>
                </c:pt>
                <c:pt idx="23471">
                  <c:v>391.26666666666665</c:v>
                </c:pt>
                <c:pt idx="23472">
                  <c:v>391.28333333333336</c:v>
                </c:pt>
                <c:pt idx="23473">
                  <c:v>391.3</c:v>
                </c:pt>
                <c:pt idx="23474">
                  <c:v>391.31666666666666</c:v>
                </c:pt>
                <c:pt idx="23475">
                  <c:v>391.33333333333331</c:v>
                </c:pt>
                <c:pt idx="23476">
                  <c:v>391.35</c:v>
                </c:pt>
                <c:pt idx="23477">
                  <c:v>391.36666666666667</c:v>
                </c:pt>
                <c:pt idx="23478">
                  <c:v>391.38333333333333</c:v>
                </c:pt>
                <c:pt idx="23479">
                  <c:v>391.4</c:v>
                </c:pt>
                <c:pt idx="23480">
                  <c:v>391.41666666666669</c:v>
                </c:pt>
                <c:pt idx="23481">
                  <c:v>391.43333333333334</c:v>
                </c:pt>
                <c:pt idx="23482">
                  <c:v>391.45</c:v>
                </c:pt>
                <c:pt idx="23483">
                  <c:v>391.46666666666664</c:v>
                </c:pt>
                <c:pt idx="23484">
                  <c:v>391.48333333333335</c:v>
                </c:pt>
                <c:pt idx="23485">
                  <c:v>391.5</c:v>
                </c:pt>
                <c:pt idx="23486">
                  <c:v>391.51666666666665</c:v>
                </c:pt>
                <c:pt idx="23487">
                  <c:v>391.53333333333336</c:v>
                </c:pt>
                <c:pt idx="23488">
                  <c:v>391.55</c:v>
                </c:pt>
                <c:pt idx="23489">
                  <c:v>391.56666666666666</c:v>
                </c:pt>
                <c:pt idx="23490">
                  <c:v>391.58333333333331</c:v>
                </c:pt>
                <c:pt idx="23491">
                  <c:v>391.6</c:v>
                </c:pt>
                <c:pt idx="23492">
                  <c:v>391.61666666666667</c:v>
                </c:pt>
                <c:pt idx="23493">
                  <c:v>391.63333333333333</c:v>
                </c:pt>
                <c:pt idx="23494">
                  <c:v>391.65</c:v>
                </c:pt>
                <c:pt idx="23495">
                  <c:v>391.66666666666669</c:v>
                </c:pt>
                <c:pt idx="23496">
                  <c:v>391.68333333333334</c:v>
                </c:pt>
                <c:pt idx="23497">
                  <c:v>391.7</c:v>
                </c:pt>
                <c:pt idx="23498">
                  <c:v>391.71666666666664</c:v>
                </c:pt>
                <c:pt idx="23499">
                  <c:v>391.73333333333335</c:v>
                </c:pt>
                <c:pt idx="23500">
                  <c:v>391.75</c:v>
                </c:pt>
                <c:pt idx="23501">
                  <c:v>391.76666666666665</c:v>
                </c:pt>
                <c:pt idx="23502">
                  <c:v>391.78333333333336</c:v>
                </c:pt>
                <c:pt idx="23503">
                  <c:v>391.8</c:v>
                </c:pt>
                <c:pt idx="23504">
                  <c:v>391.81666666666666</c:v>
                </c:pt>
                <c:pt idx="23505">
                  <c:v>391.83333333333331</c:v>
                </c:pt>
                <c:pt idx="23506">
                  <c:v>391.85</c:v>
                </c:pt>
                <c:pt idx="23507">
                  <c:v>391.86666666666667</c:v>
                </c:pt>
                <c:pt idx="23508">
                  <c:v>391.88333333333333</c:v>
                </c:pt>
                <c:pt idx="23509">
                  <c:v>391.9</c:v>
                </c:pt>
                <c:pt idx="23510">
                  <c:v>391.91666666666669</c:v>
                </c:pt>
                <c:pt idx="23511">
                  <c:v>391.93333333333334</c:v>
                </c:pt>
                <c:pt idx="23512">
                  <c:v>391.95</c:v>
                </c:pt>
                <c:pt idx="23513">
                  <c:v>391.96666666666664</c:v>
                </c:pt>
                <c:pt idx="23514">
                  <c:v>391.98333333333335</c:v>
                </c:pt>
                <c:pt idx="23515">
                  <c:v>392</c:v>
                </c:pt>
                <c:pt idx="23516">
                  <c:v>392.01666666666665</c:v>
                </c:pt>
                <c:pt idx="23517">
                  <c:v>392.03333333333336</c:v>
                </c:pt>
                <c:pt idx="23518">
                  <c:v>392.05</c:v>
                </c:pt>
                <c:pt idx="23519">
                  <c:v>392.06666666666666</c:v>
                </c:pt>
                <c:pt idx="23520">
                  <c:v>392.08333333333331</c:v>
                </c:pt>
                <c:pt idx="23521">
                  <c:v>392.1</c:v>
                </c:pt>
                <c:pt idx="23522">
                  <c:v>392.11666666666667</c:v>
                </c:pt>
                <c:pt idx="23523">
                  <c:v>392.13333333333333</c:v>
                </c:pt>
                <c:pt idx="23524">
                  <c:v>392.15</c:v>
                </c:pt>
                <c:pt idx="23525">
                  <c:v>392.16666666666669</c:v>
                </c:pt>
                <c:pt idx="23526">
                  <c:v>392.18333333333334</c:v>
                </c:pt>
                <c:pt idx="23527">
                  <c:v>392.2</c:v>
                </c:pt>
                <c:pt idx="23528">
                  <c:v>392.21666666666664</c:v>
                </c:pt>
                <c:pt idx="23529">
                  <c:v>392.23333333333335</c:v>
                </c:pt>
                <c:pt idx="23530">
                  <c:v>392.25</c:v>
                </c:pt>
                <c:pt idx="23531">
                  <c:v>392.26666666666665</c:v>
                </c:pt>
                <c:pt idx="23532">
                  <c:v>392.28333333333336</c:v>
                </c:pt>
                <c:pt idx="23533">
                  <c:v>392.3</c:v>
                </c:pt>
                <c:pt idx="23534">
                  <c:v>392.31666666666666</c:v>
                </c:pt>
                <c:pt idx="23535">
                  <c:v>392.33333333333331</c:v>
                </c:pt>
                <c:pt idx="23536">
                  <c:v>392.35</c:v>
                </c:pt>
                <c:pt idx="23537">
                  <c:v>392.36666666666667</c:v>
                </c:pt>
                <c:pt idx="23538">
                  <c:v>392.38333333333333</c:v>
                </c:pt>
                <c:pt idx="23539">
                  <c:v>392.4</c:v>
                </c:pt>
                <c:pt idx="23540">
                  <c:v>392.41666666666669</c:v>
                </c:pt>
                <c:pt idx="23541">
                  <c:v>392.43333333333334</c:v>
                </c:pt>
                <c:pt idx="23542">
                  <c:v>392.45</c:v>
                </c:pt>
                <c:pt idx="23543">
                  <c:v>392.46666666666664</c:v>
                </c:pt>
                <c:pt idx="23544">
                  <c:v>392.48333333333335</c:v>
                </c:pt>
                <c:pt idx="23545">
                  <c:v>392.5</c:v>
                </c:pt>
                <c:pt idx="23546">
                  <c:v>392.51666666666665</c:v>
                </c:pt>
                <c:pt idx="23547">
                  <c:v>392.53333333333336</c:v>
                </c:pt>
                <c:pt idx="23548">
                  <c:v>392.55</c:v>
                </c:pt>
                <c:pt idx="23549">
                  <c:v>392.56666666666666</c:v>
                </c:pt>
                <c:pt idx="23550">
                  <c:v>392.58333333333331</c:v>
                </c:pt>
                <c:pt idx="23551">
                  <c:v>392.6</c:v>
                </c:pt>
                <c:pt idx="23552">
                  <c:v>392.61666666666667</c:v>
                </c:pt>
                <c:pt idx="23553">
                  <c:v>392.63333333333333</c:v>
                </c:pt>
                <c:pt idx="23554">
                  <c:v>392.65</c:v>
                </c:pt>
                <c:pt idx="23555">
                  <c:v>392.66666666666669</c:v>
                </c:pt>
                <c:pt idx="23556">
                  <c:v>392.68333333333334</c:v>
                </c:pt>
                <c:pt idx="23557">
                  <c:v>392.7</c:v>
                </c:pt>
                <c:pt idx="23558">
                  <c:v>392.71666666666664</c:v>
                </c:pt>
                <c:pt idx="23559">
                  <c:v>392.73333333333335</c:v>
                </c:pt>
                <c:pt idx="23560">
                  <c:v>392.75</c:v>
                </c:pt>
                <c:pt idx="23561">
                  <c:v>392.76666666666665</c:v>
                </c:pt>
                <c:pt idx="23562">
                  <c:v>392.78333333333336</c:v>
                </c:pt>
                <c:pt idx="23563">
                  <c:v>392.8</c:v>
                </c:pt>
                <c:pt idx="23564">
                  <c:v>392.81666666666666</c:v>
                </c:pt>
                <c:pt idx="23565">
                  <c:v>392.83333333333331</c:v>
                </c:pt>
                <c:pt idx="23566">
                  <c:v>392.85</c:v>
                </c:pt>
                <c:pt idx="23567">
                  <c:v>392.86666666666667</c:v>
                </c:pt>
                <c:pt idx="23568">
                  <c:v>392.88333333333333</c:v>
                </c:pt>
                <c:pt idx="23569">
                  <c:v>392.9</c:v>
                </c:pt>
                <c:pt idx="23570">
                  <c:v>392.91666666666669</c:v>
                </c:pt>
                <c:pt idx="23571">
                  <c:v>392.93333333333334</c:v>
                </c:pt>
                <c:pt idx="23572">
                  <c:v>392.95</c:v>
                </c:pt>
                <c:pt idx="23573">
                  <c:v>392.96666666666664</c:v>
                </c:pt>
                <c:pt idx="23574">
                  <c:v>392.98333333333335</c:v>
                </c:pt>
                <c:pt idx="23575">
                  <c:v>393</c:v>
                </c:pt>
                <c:pt idx="23576">
                  <c:v>393.01666666666665</c:v>
                </c:pt>
                <c:pt idx="23577">
                  <c:v>393.03333333333336</c:v>
                </c:pt>
                <c:pt idx="23578">
                  <c:v>393.05</c:v>
                </c:pt>
                <c:pt idx="23579">
                  <c:v>393.06666666666666</c:v>
                </c:pt>
                <c:pt idx="23580">
                  <c:v>393.08333333333331</c:v>
                </c:pt>
                <c:pt idx="23581">
                  <c:v>393.1</c:v>
                </c:pt>
                <c:pt idx="23582">
                  <c:v>393.11666666666667</c:v>
                </c:pt>
                <c:pt idx="23583">
                  <c:v>393.13333333333333</c:v>
                </c:pt>
                <c:pt idx="23584">
                  <c:v>393.15</c:v>
                </c:pt>
                <c:pt idx="23585">
                  <c:v>393.16666666666669</c:v>
                </c:pt>
                <c:pt idx="23586">
                  <c:v>393.18333333333334</c:v>
                </c:pt>
                <c:pt idx="23587">
                  <c:v>393.2</c:v>
                </c:pt>
                <c:pt idx="23588">
                  <c:v>393.21666666666664</c:v>
                </c:pt>
                <c:pt idx="23589">
                  <c:v>393.23333333333335</c:v>
                </c:pt>
                <c:pt idx="23590">
                  <c:v>393.25</c:v>
                </c:pt>
                <c:pt idx="23591">
                  <c:v>393.26666666666665</c:v>
                </c:pt>
                <c:pt idx="23592">
                  <c:v>393.28333333333336</c:v>
                </c:pt>
                <c:pt idx="23593">
                  <c:v>393.3</c:v>
                </c:pt>
                <c:pt idx="23594">
                  <c:v>393.31666666666666</c:v>
                </c:pt>
                <c:pt idx="23595">
                  <c:v>393.33333333333331</c:v>
                </c:pt>
                <c:pt idx="23596">
                  <c:v>393.35</c:v>
                </c:pt>
                <c:pt idx="23597">
                  <c:v>393.36666666666667</c:v>
                </c:pt>
                <c:pt idx="23598">
                  <c:v>393.38333333333333</c:v>
                </c:pt>
                <c:pt idx="23599">
                  <c:v>393.4</c:v>
                </c:pt>
                <c:pt idx="23600">
                  <c:v>393.41666666666669</c:v>
                </c:pt>
                <c:pt idx="23601">
                  <c:v>393.43333333333334</c:v>
                </c:pt>
                <c:pt idx="23602">
                  <c:v>393.45</c:v>
                </c:pt>
                <c:pt idx="23603">
                  <c:v>393.46666666666664</c:v>
                </c:pt>
                <c:pt idx="23604">
                  <c:v>393.48333333333335</c:v>
                </c:pt>
                <c:pt idx="23605">
                  <c:v>393.5</c:v>
                </c:pt>
                <c:pt idx="23606">
                  <c:v>393.51666666666665</c:v>
                </c:pt>
                <c:pt idx="23607">
                  <c:v>393.53333333333336</c:v>
                </c:pt>
                <c:pt idx="23608">
                  <c:v>393.55</c:v>
                </c:pt>
                <c:pt idx="23609">
                  <c:v>393.56666666666666</c:v>
                </c:pt>
                <c:pt idx="23610">
                  <c:v>393.58333333333331</c:v>
                </c:pt>
                <c:pt idx="23611">
                  <c:v>393.6</c:v>
                </c:pt>
                <c:pt idx="23612">
                  <c:v>393.61666666666667</c:v>
                </c:pt>
                <c:pt idx="23613">
                  <c:v>393.63333333333333</c:v>
                </c:pt>
                <c:pt idx="23614">
                  <c:v>393.65</c:v>
                </c:pt>
                <c:pt idx="23615">
                  <c:v>393.66666666666669</c:v>
                </c:pt>
                <c:pt idx="23616">
                  <c:v>393.68333333333334</c:v>
                </c:pt>
                <c:pt idx="23617">
                  <c:v>393.7</c:v>
                </c:pt>
                <c:pt idx="23618">
                  <c:v>393.71666666666664</c:v>
                </c:pt>
                <c:pt idx="23619">
                  <c:v>393.73333333333335</c:v>
                </c:pt>
                <c:pt idx="23620">
                  <c:v>393.75</c:v>
                </c:pt>
                <c:pt idx="23621">
                  <c:v>393.76666666666665</c:v>
                </c:pt>
                <c:pt idx="23622">
                  <c:v>393.78333333333336</c:v>
                </c:pt>
                <c:pt idx="23623">
                  <c:v>393.8</c:v>
                </c:pt>
                <c:pt idx="23624">
                  <c:v>393.81666666666666</c:v>
                </c:pt>
                <c:pt idx="23625">
                  <c:v>393.83333333333331</c:v>
                </c:pt>
                <c:pt idx="23626">
                  <c:v>393.85</c:v>
                </c:pt>
                <c:pt idx="23627">
                  <c:v>393.86666666666667</c:v>
                </c:pt>
                <c:pt idx="23628">
                  <c:v>393.88333333333333</c:v>
                </c:pt>
                <c:pt idx="23629">
                  <c:v>393.9</c:v>
                </c:pt>
                <c:pt idx="23630">
                  <c:v>393.91666666666669</c:v>
                </c:pt>
                <c:pt idx="23631">
                  <c:v>393.93333333333334</c:v>
                </c:pt>
                <c:pt idx="23632">
                  <c:v>393.95</c:v>
                </c:pt>
                <c:pt idx="23633">
                  <c:v>393.96666666666664</c:v>
                </c:pt>
                <c:pt idx="23634">
                  <c:v>393.98333333333335</c:v>
                </c:pt>
                <c:pt idx="23635">
                  <c:v>394</c:v>
                </c:pt>
                <c:pt idx="23636">
                  <c:v>394.01666666666665</c:v>
                </c:pt>
                <c:pt idx="23637">
                  <c:v>394.03333333333336</c:v>
                </c:pt>
                <c:pt idx="23638">
                  <c:v>394.05</c:v>
                </c:pt>
                <c:pt idx="23639">
                  <c:v>394.06666666666666</c:v>
                </c:pt>
                <c:pt idx="23640">
                  <c:v>394.08333333333331</c:v>
                </c:pt>
                <c:pt idx="23641">
                  <c:v>394.1</c:v>
                </c:pt>
                <c:pt idx="23642">
                  <c:v>394.11666666666667</c:v>
                </c:pt>
                <c:pt idx="23643">
                  <c:v>394.13333333333333</c:v>
                </c:pt>
                <c:pt idx="23644">
                  <c:v>394.15</c:v>
                </c:pt>
                <c:pt idx="23645">
                  <c:v>394.16666666666669</c:v>
                </c:pt>
                <c:pt idx="23646">
                  <c:v>394.18333333333334</c:v>
                </c:pt>
                <c:pt idx="23647">
                  <c:v>394.2</c:v>
                </c:pt>
                <c:pt idx="23648">
                  <c:v>394.21666666666664</c:v>
                </c:pt>
                <c:pt idx="23649">
                  <c:v>394.23333333333335</c:v>
                </c:pt>
                <c:pt idx="23650">
                  <c:v>394.25</c:v>
                </c:pt>
                <c:pt idx="23651">
                  <c:v>394.26666666666665</c:v>
                </c:pt>
                <c:pt idx="23652">
                  <c:v>394.28333333333336</c:v>
                </c:pt>
                <c:pt idx="23653">
                  <c:v>394.3</c:v>
                </c:pt>
                <c:pt idx="23654">
                  <c:v>394.31666666666666</c:v>
                </c:pt>
                <c:pt idx="23655">
                  <c:v>394.33333333333331</c:v>
                </c:pt>
                <c:pt idx="23656">
                  <c:v>394.35</c:v>
                </c:pt>
                <c:pt idx="23657">
                  <c:v>394.36666666666667</c:v>
                </c:pt>
                <c:pt idx="23658">
                  <c:v>394.38333333333333</c:v>
                </c:pt>
                <c:pt idx="23659">
                  <c:v>394.4</c:v>
                </c:pt>
                <c:pt idx="23660">
                  <c:v>394.41666666666669</c:v>
                </c:pt>
                <c:pt idx="23661">
                  <c:v>394.43333333333334</c:v>
                </c:pt>
                <c:pt idx="23662">
                  <c:v>394.45</c:v>
                </c:pt>
                <c:pt idx="23663">
                  <c:v>394.46666666666664</c:v>
                </c:pt>
                <c:pt idx="23664">
                  <c:v>394.48333333333335</c:v>
                </c:pt>
                <c:pt idx="23665">
                  <c:v>394.5</c:v>
                </c:pt>
                <c:pt idx="23666">
                  <c:v>394.51666666666665</c:v>
                </c:pt>
                <c:pt idx="23667">
                  <c:v>394.53333333333336</c:v>
                </c:pt>
                <c:pt idx="23668">
                  <c:v>394.55</c:v>
                </c:pt>
                <c:pt idx="23669">
                  <c:v>394.56666666666666</c:v>
                </c:pt>
                <c:pt idx="23670">
                  <c:v>394.58333333333331</c:v>
                </c:pt>
                <c:pt idx="23671">
                  <c:v>394.6</c:v>
                </c:pt>
                <c:pt idx="23672">
                  <c:v>394.61666666666667</c:v>
                </c:pt>
                <c:pt idx="23673">
                  <c:v>394.63333333333333</c:v>
                </c:pt>
                <c:pt idx="23674">
                  <c:v>394.65</c:v>
                </c:pt>
                <c:pt idx="23675">
                  <c:v>394.66666666666669</c:v>
                </c:pt>
                <c:pt idx="23676">
                  <c:v>394.68333333333334</c:v>
                </c:pt>
                <c:pt idx="23677">
                  <c:v>394.7</c:v>
                </c:pt>
                <c:pt idx="23678">
                  <c:v>394.71666666666664</c:v>
                </c:pt>
                <c:pt idx="23679">
                  <c:v>394.73333333333335</c:v>
                </c:pt>
                <c:pt idx="23680">
                  <c:v>394.75</c:v>
                </c:pt>
                <c:pt idx="23681">
                  <c:v>394.76666666666665</c:v>
                </c:pt>
                <c:pt idx="23682">
                  <c:v>394.78333333333336</c:v>
                </c:pt>
                <c:pt idx="23683">
                  <c:v>394.8</c:v>
                </c:pt>
                <c:pt idx="23684">
                  <c:v>394.81666666666666</c:v>
                </c:pt>
                <c:pt idx="23685">
                  <c:v>394.83333333333331</c:v>
                </c:pt>
                <c:pt idx="23686">
                  <c:v>394.85</c:v>
                </c:pt>
                <c:pt idx="23687">
                  <c:v>394.86666666666667</c:v>
                </c:pt>
                <c:pt idx="23688">
                  <c:v>394.88333333333333</c:v>
                </c:pt>
                <c:pt idx="23689">
                  <c:v>394.9</c:v>
                </c:pt>
                <c:pt idx="23690">
                  <c:v>394.91666666666669</c:v>
                </c:pt>
                <c:pt idx="23691">
                  <c:v>394.93333333333334</c:v>
                </c:pt>
                <c:pt idx="23692">
                  <c:v>394.95</c:v>
                </c:pt>
                <c:pt idx="23693">
                  <c:v>394.96666666666664</c:v>
                </c:pt>
                <c:pt idx="23694">
                  <c:v>394.98333333333335</c:v>
                </c:pt>
                <c:pt idx="23695">
                  <c:v>395</c:v>
                </c:pt>
                <c:pt idx="23696">
                  <c:v>395.01666666666665</c:v>
                </c:pt>
                <c:pt idx="23697">
                  <c:v>395.03333333333336</c:v>
                </c:pt>
                <c:pt idx="23698">
                  <c:v>395.05</c:v>
                </c:pt>
                <c:pt idx="23699">
                  <c:v>395.06666666666666</c:v>
                </c:pt>
                <c:pt idx="23700">
                  <c:v>395.08333333333331</c:v>
                </c:pt>
                <c:pt idx="23701">
                  <c:v>395.1</c:v>
                </c:pt>
                <c:pt idx="23702">
                  <c:v>395.11666666666667</c:v>
                </c:pt>
                <c:pt idx="23703">
                  <c:v>395.13333333333333</c:v>
                </c:pt>
                <c:pt idx="23704">
                  <c:v>395.15</c:v>
                </c:pt>
                <c:pt idx="23705">
                  <c:v>395.16666666666669</c:v>
                </c:pt>
                <c:pt idx="23706">
                  <c:v>395.18333333333334</c:v>
                </c:pt>
                <c:pt idx="23707">
                  <c:v>395.2</c:v>
                </c:pt>
                <c:pt idx="23708">
                  <c:v>395.21666666666664</c:v>
                </c:pt>
                <c:pt idx="23709">
                  <c:v>395.23333333333335</c:v>
                </c:pt>
                <c:pt idx="23710">
                  <c:v>395.25</c:v>
                </c:pt>
                <c:pt idx="23711">
                  <c:v>395.26666666666665</c:v>
                </c:pt>
                <c:pt idx="23712">
                  <c:v>395.28333333333336</c:v>
                </c:pt>
                <c:pt idx="23713">
                  <c:v>395.3</c:v>
                </c:pt>
                <c:pt idx="23714">
                  <c:v>395.31666666666666</c:v>
                </c:pt>
                <c:pt idx="23715">
                  <c:v>395.33333333333331</c:v>
                </c:pt>
                <c:pt idx="23716">
                  <c:v>395.35</c:v>
                </c:pt>
                <c:pt idx="23717">
                  <c:v>395.36666666666667</c:v>
                </c:pt>
                <c:pt idx="23718">
                  <c:v>395.38333333333333</c:v>
                </c:pt>
                <c:pt idx="23719">
                  <c:v>395.4</c:v>
                </c:pt>
                <c:pt idx="23720">
                  <c:v>395.41666666666669</c:v>
                </c:pt>
                <c:pt idx="23721">
                  <c:v>395.43333333333334</c:v>
                </c:pt>
                <c:pt idx="23722">
                  <c:v>395.45</c:v>
                </c:pt>
                <c:pt idx="23723">
                  <c:v>395.46666666666664</c:v>
                </c:pt>
                <c:pt idx="23724">
                  <c:v>395.48333333333335</c:v>
                </c:pt>
                <c:pt idx="23725">
                  <c:v>395.5</c:v>
                </c:pt>
                <c:pt idx="23726">
                  <c:v>395.51666666666665</c:v>
                </c:pt>
                <c:pt idx="23727">
                  <c:v>395.53333333333336</c:v>
                </c:pt>
                <c:pt idx="23728">
                  <c:v>395.55</c:v>
                </c:pt>
                <c:pt idx="23729">
                  <c:v>395.56666666666666</c:v>
                </c:pt>
                <c:pt idx="23730">
                  <c:v>395.58333333333331</c:v>
                </c:pt>
                <c:pt idx="23731">
                  <c:v>395.6</c:v>
                </c:pt>
                <c:pt idx="23732">
                  <c:v>395.61666666666667</c:v>
                </c:pt>
                <c:pt idx="23733">
                  <c:v>395.63333333333333</c:v>
                </c:pt>
                <c:pt idx="23734">
                  <c:v>395.65</c:v>
                </c:pt>
                <c:pt idx="23735">
                  <c:v>395.66666666666669</c:v>
                </c:pt>
                <c:pt idx="23736">
                  <c:v>395.68333333333334</c:v>
                </c:pt>
                <c:pt idx="23737">
                  <c:v>395.7</c:v>
                </c:pt>
                <c:pt idx="23738">
                  <c:v>395.71666666666664</c:v>
                </c:pt>
                <c:pt idx="23739">
                  <c:v>395.73333333333335</c:v>
                </c:pt>
                <c:pt idx="23740">
                  <c:v>395.75</c:v>
                </c:pt>
                <c:pt idx="23741">
                  <c:v>395.76666666666665</c:v>
                </c:pt>
                <c:pt idx="23742">
                  <c:v>395.78333333333336</c:v>
                </c:pt>
                <c:pt idx="23743">
                  <c:v>395.8</c:v>
                </c:pt>
                <c:pt idx="23744">
                  <c:v>395.81666666666666</c:v>
                </c:pt>
                <c:pt idx="23745">
                  <c:v>395.83333333333331</c:v>
                </c:pt>
                <c:pt idx="23746">
                  <c:v>395.85</c:v>
                </c:pt>
                <c:pt idx="23747">
                  <c:v>395.86666666666667</c:v>
                </c:pt>
                <c:pt idx="23748">
                  <c:v>395.88333333333333</c:v>
                </c:pt>
                <c:pt idx="23749">
                  <c:v>395.9</c:v>
                </c:pt>
                <c:pt idx="23750">
                  <c:v>395.91666666666669</c:v>
                </c:pt>
                <c:pt idx="23751">
                  <c:v>395.93333333333334</c:v>
                </c:pt>
                <c:pt idx="23752">
                  <c:v>395.95</c:v>
                </c:pt>
                <c:pt idx="23753">
                  <c:v>395.96666666666664</c:v>
                </c:pt>
                <c:pt idx="23754">
                  <c:v>395.98333333333335</c:v>
                </c:pt>
                <c:pt idx="23755">
                  <c:v>396</c:v>
                </c:pt>
                <c:pt idx="23756">
                  <c:v>396.01666666666665</c:v>
                </c:pt>
                <c:pt idx="23757">
                  <c:v>396.03333333333336</c:v>
                </c:pt>
                <c:pt idx="23758">
                  <c:v>396.05</c:v>
                </c:pt>
                <c:pt idx="23759">
                  <c:v>396.06666666666666</c:v>
                </c:pt>
                <c:pt idx="23760">
                  <c:v>396.08333333333331</c:v>
                </c:pt>
                <c:pt idx="23761">
                  <c:v>396.1</c:v>
                </c:pt>
                <c:pt idx="23762">
                  <c:v>396.11666666666667</c:v>
                </c:pt>
                <c:pt idx="23763">
                  <c:v>396.13333333333333</c:v>
                </c:pt>
                <c:pt idx="23764">
                  <c:v>396.15</c:v>
                </c:pt>
                <c:pt idx="23765">
                  <c:v>396.16666666666669</c:v>
                </c:pt>
                <c:pt idx="23766">
                  <c:v>396.18333333333334</c:v>
                </c:pt>
                <c:pt idx="23767">
                  <c:v>396.2</c:v>
                </c:pt>
                <c:pt idx="23768">
                  <c:v>396.21666666666664</c:v>
                </c:pt>
                <c:pt idx="23769">
                  <c:v>396.23333333333335</c:v>
                </c:pt>
                <c:pt idx="23770">
                  <c:v>396.25</c:v>
                </c:pt>
                <c:pt idx="23771">
                  <c:v>396.26666666666665</c:v>
                </c:pt>
                <c:pt idx="23772">
                  <c:v>396.28333333333336</c:v>
                </c:pt>
                <c:pt idx="23773">
                  <c:v>396.3</c:v>
                </c:pt>
                <c:pt idx="23774">
                  <c:v>396.31666666666666</c:v>
                </c:pt>
                <c:pt idx="23775">
                  <c:v>396.33333333333331</c:v>
                </c:pt>
                <c:pt idx="23776">
                  <c:v>396.35</c:v>
                </c:pt>
                <c:pt idx="23777">
                  <c:v>396.36666666666667</c:v>
                </c:pt>
                <c:pt idx="23778">
                  <c:v>396.38333333333333</c:v>
                </c:pt>
                <c:pt idx="23779">
                  <c:v>396.4</c:v>
                </c:pt>
                <c:pt idx="23780">
                  <c:v>396.41666666666669</c:v>
                </c:pt>
                <c:pt idx="23781">
                  <c:v>396.43333333333334</c:v>
                </c:pt>
                <c:pt idx="23782">
                  <c:v>396.45</c:v>
                </c:pt>
                <c:pt idx="23783">
                  <c:v>396.46666666666664</c:v>
                </c:pt>
                <c:pt idx="23784">
                  <c:v>396.48333333333335</c:v>
                </c:pt>
                <c:pt idx="23785">
                  <c:v>396.5</c:v>
                </c:pt>
                <c:pt idx="23786">
                  <c:v>396.51666666666665</c:v>
                </c:pt>
                <c:pt idx="23787">
                  <c:v>396.53333333333336</c:v>
                </c:pt>
                <c:pt idx="23788">
                  <c:v>396.55</c:v>
                </c:pt>
                <c:pt idx="23789">
                  <c:v>396.56666666666666</c:v>
                </c:pt>
                <c:pt idx="23790">
                  <c:v>396.58333333333331</c:v>
                </c:pt>
                <c:pt idx="23791">
                  <c:v>396.6</c:v>
                </c:pt>
                <c:pt idx="23792">
                  <c:v>396.61666666666667</c:v>
                </c:pt>
                <c:pt idx="23793">
                  <c:v>396.63333333333333</c:v>
                </c:pt>
                <c:pt idx="23794">
                  <c:v>396.65</c:v>
                </c:pt>
                <c:pt idx="23795">
                  <c:v>396.66666666666669</c:v>
                </c:pt>
                <c:pt idx="23796">
                  <c:v>396.68333333333334</c:v>
                </c:pt>
                <c:pt idx="23797">
                  <c:v>396.7</c:v>
                </c:pt>
                <c:pt idx="23798">
                  <c:v>396.71666666666664</c:v>
                </c:pt>
                <c:pt idx="23799">
                  <c:v>396.73333333333335</c:v>
                </c:pt>
                <c:pt idx="23800">
                  <c:v>396.75</c:v>
                </c:pt>
                <c:pt idx="23801">
                  <c:v>396.76666666666665</c:v>
                </c:pt>
                <c:pt idx="23802">
                  <c:v>396.78333333333336</c:v>
                </c:pt>
                <c:pt idx="23803">
                  <c:v>396.8</c:v>
                </c:pt>
                <c:pt idx="23804">
                  <c:v>396.81666666666666</c:v>
                </c:pt>
                <c:pt idx="23805">
                  <c:v>396.83333333333331</c:v>
                </c:pt>
                <c:pt idx="23806">
                  <c:v>396.85</c:v>
                </c:pt>
                <c:pt idx="23807">
                  <c:v>396.86666666666667</c:v>
                </c:pt>
                <c:pt idx="23808">
                  <c:v>396.88333333333333</c:v>
                </c:pt>
                <c:pt idx="23809">
                  <c:v>396.9</c:v>
                </c:pt>
                <c:pt idx="23810">
                  <c:v>396.91666666666669</c:v>
                </c:pt>
                <c:pt idx="23811">
                  <c:v>396.93333333333334</c:v>
                </c:pt>
                <c:pt idx="23812">
                  <c:v>396.95</c:v>
                </c:pt>
                <c:pt idx="23813">
                  <c:v>396.96666666666664</c:v>
                </c:pt>
                <c:pt idx="23814">
                  <c:v>396.98333333333335</c:v>
                </c:pt>
                <c:pt idx="23815">
                  <c:v>397</c:v>
                </c:pt>
                <c:pt idx="23816">
                  <c:v>397.01666666666665</c:v>
                </c:pt>
                <c:pt idx="23817">
                  <c:v>397.03333333333336</c:v>
                </c:pt>
                <c:pt idx="23818">
                  <c:v>397.05</c:v>
                </c:pt>
                <c:pt idx="23819">
                  <c:v>397.06666666666666</c:v>
                </c:pt>
                <c:pt idx="23820">
                  <c:v>397.08333333333331</c:v>
                </c:pt>
                <c:pt idx="23821">
                  <c:v>397.1</c:v>
                </c:pt>
                <c:pt idx="23822">
                  <c:v>397.11666666666667</c:v>
                </c:pt>
                <c:pt idx="23823">
                  <c:v>397.13333333333333</c:v>
                </c:pt>
                <c:pt idx="23824">
                  <c:v>397.15</c:v>
                </c:pt>
                <c:pt idx="23825">
                  <c:v>397.16666666666669</c:v>
                </c:pt>
                <c:pt idx="23826">
                  <c:v>397.18333333333334</c:v>
                </c:pt>
                <c:pt idx="23827">
                  <c:v>397.2</c:v>
                </c:pt>
                <c:pt idx="23828">
                  <c:v>397.21666666666664</c:v>
                </c:pt>
                <c:pt idx="23829">
                  <c:v>397.23333333333335</c:v>
                </c:pt>
                <c:pt idx="23830">
                  <c:v>397.25</c:v>
                </c:pt>
                <c:pt idx="23831">
                  <c:v>397.26666666666665</c:v>
                </c:pt>
                <c:pt idx="23832">
                  <c:v>397.28333333333336</c:v>
                </c:pt>
                <c:pt idx="23833">
                  <c:v>397.3</c:v>
                </c:pt>
                <c:pt idx="23834">
                  <c:v>397.31666666666666</c:v>
                </c:pt>
                <c:pt idx="23835">
                  <c:v>397.33333333333331</c:v>
                </c:pt>
                <c:pt idx="23836">
                  <c:v>397.35</c:v>
                </c:pt>
                <c:pt idx="23837">
                  <c:v>397.36666666666667</c:v>
                </c:pt>
                <c:pt idx="23838">
                  <c:v>397.38333333333333</c:v>
                </c:pt>
                <c:pt idx="23839">
                  <c:v>397.4</c:v>
                </c:pt>
                <c:pt idx="23840">
                  <c:v>397.41666666666669</c:v>
                </c:pt>
                <c:pt idx="23841">
                  <c:v>397.43333333333334</c:v>
                </c:pt>
                <c:pt idx="23842">
                  <c:v>397.45</c:v>
                </c:pt>
                <c:pt idx="23843">
                  <c:v>397.46666666666664</c:v>
                </c:pt>
                <c:pt idx="23844">
                  <c:v>397.48333333333335</c:v>
                </c:pt>
                <c:pt idx="23845">
                  <c:v>397.5</c:v>
                </c:pt>
                <c:pt idx="23846">
                  <c:v>397.51666666666665</c:v>
                </c:pt>
                <c:pt idx="23847">
                  <c:v>397.53333333333336</c:v>
                </c:pt>
                <c:pt idx="23848">
                  <c:v>397.55</c:v>
                </c:pt>
                <c:pt idx="23849">
                  <c:v>397.56666666666666</c:v>
                </c:pt>
                <c:pt idx="23850">
                  <c:v>397.58333333333331</c:v>
                </c:pt>
                <c:pt idx="23851">
                  <c:v>397.6</c:v>
                </c:pt>
                <c:pt idx="23852">
                  <c:v>397.61666666666667</c:v>
                </c:pt>
                <c:pt idx="23853">
                  <c:v>397.63333333333333</c:v>
                </c:pt>
                <c:pt idx="23854">
                  <c:v>397.65</c:v>
                </c:pt>
                <c:pt idx="23855">
                  <c:v>397.66666666666669</c:v>
                </c:pt>
                <c:pt idx="23856">
                  <c:v>397.68333333333334</c:v>
                </c:pt>
                <c:pt idx="23857">
                  <c:v>397.7</c:v>
                </c:pt>
                <c:pt idx="23858">
                  <c:v>397.71666666666664</c:v>
                </c:pt>
                <c:pt idx="23859">
                  <c:v>397.73333333333335</c:v>
                </c:pt>
                <c:pt idx="23860">
                  <c:v>397.75</c:v>
                </c:pt>
                <c:pt idx="23861">
                  <c:v>397.76666666666665</c:v>
                </c:pt>
                <c:pt idx="23862">
                  <c:v>397.78333333333336</c:v>
                </c:pt>
                <c:pt idx="23863">
                  <c:v>397.8</c:v>
                </c:pt>
                <c:pt idx="23864">
                  <c:v>397.81666666666666</c:v>
                </c:pt>
                <c:pt idx="23865">
                  <c:v>397.83333333333331</c:v>
                </c:pt>
                <c:pt idx="23866">
                  <c:v>397.85</c:v>
                </c:pt>
                <c:pt idx="23867">
                  <c:v>397.86666666666667</c:v>
                </c:pt>
                <c:pt idx="23868">
                  <c:v>397.88333333333333</c:v>
                </c:pt>
                <c:pt idx="23869">
                  <c:v>397.9</c:v>
                </c:pt>
                <c:pt idx="23870">
                  <c:v>397.91666666666669</c:v>
                </c:pt>
                <c:pt idx="23871">
                  <c:v>397.93333333333334</c:v>
                </c:pt>
                <c:pt idx="23872">
                  <c:v>397.95</c:v>
                </c:pt>
                <c:pt idx="23873">
                  <c:v>397.96666666666664</c:v>
                </c:pt>
                <c:pt idx="23874">
                  <c:v>397.98333333333335</c:v>
                </c:pt>
                <c:pt idx="23875">
                  <c:v>398</c:v>
                </c:pt>
                <c:pt idx="23876">
                  <c:v>398.01666666666665</c:v>
                </c:pt>
                <c:pt idx="23877">
                  <c:v>398.03333333333336</c:v>
                </c:pt>
                <c:pt idx="23878">
                  <c:v>398.05</c:v>
                </c:pt>
                <c:pt idx="23879">
                  <c:v>398.06666666666666</c:v>
                </c:pt>
                <c:pt idx="23880">
                  <c:v>398.08333333333331</c:v>
                </c:pt>
                <c:pt idx="23881">
                  <c:v>398.1</c:v>
                </c:pt>
                <c:pt idx="23882">
                  <c:v>398.11666666666667</c:v>
                </c:pt>
                <c:pt idx="23883">
                  <c:v>398.13333333333333</c:v>
                </c:pt>
                <c:pt idx="23884">
                  <c:v>398.15</c:v>
                </c:pt>
                <c:pt idx="23885">
                  <c:v>398.16666666666669</c:v>
                </c:pt>
                <c:pt idx="23886">
                  <c:v>398.18333333333334</c:v>
                </c:pt>
                <c:pt idx="23887">
                  <c:v>398.2</c:v>
                </c:pt>
                <c:pt idx="23888">
                  <c:v>398.21666666666664</c:v>
                </c:pt>
                <c:pt idx="23889">
                  <c:v>398.23333333333335</c:v>
                </c:pt>
                <c:pt idx="23890">
                  <c:v>398.25</c:v>
                </c:pt>
                <c:pt idx="23891">
                  <c:v>398.26666666666665</c:v>
                </c:pt>
                <c:pt idx="23892">
                  <c:v>398.28333333333336</c:v>
                </c:pt>
                <c:pt idx="23893">
                  <c:v>398.3</c:v>
                </c:pt>
                <c:pt idx="23894">
                  <c:v>398.31666666666666</c:v>
                </c:pt>
                <c:pt idx="23895">
                  <c:v>398.33333333333331</c:v>
                </c:pt>
                <c:pt idx="23896">
                  <c:v>398.35</c:v>
                </c:pt>
                <c:pt idx="23897">
                  <c:v>398.36666666666667</c:v>
                </c:pt>
                <c:pt idx="23898">
                  <c:v>398.38333333333333</c:v>
                </c:pt>
                <c:pt idx="23899">
                  <c:v>398.4</c:v>
                </c:pt>
                <c:pt idx="23900">
                  <c:v>398.41666666666669</c:v>
                </c:pt>
                <c:pt idx="23901">
                  <c:v>398.43333333333334</c:v>
                </c:pt>
                <c:pt idx="23902">
                  <c:v>398.45</c:v>
                </c:pt>
                <c:pt idx="23903">
                  <c:v>398.46666666666664</c:v>
                </c:pt>
                <c:pt idx="23904">
                  <c:v>398.48333333333335</c:v>
                </c:pt>
                <c:pt idx="23905">
                  <c:v>398.5</c:v>
                </c:pt>
                <c:pt idx="23906">
                  <c:v>398.51666666666665</c:v>
                </c:pt>
                <c:pt idx="23907">
                  <c:v>398.53333333333336</c:v>
                </c:pt>
                <c:pt idx="23908">
                  <c:v>398.55</c:v>
                </c:pt>
                <c:pt idx="23909">
                  <c:v>398.56666666666666</c:v>
                </c:pt>
                <c:pt idx="23910">
                  <c:v>398.58333333333331</c:v>
                </c:pt>
                <c:pt idx="23911">
                  <c:v>398.6</c:v>
                </c:pt>
                <c:pt idx="23912">
                  <c:v>398.61666666666667</c:v>
                </c:pt>
                <c:pt idx="23913">
                  <c:v>398.63333333333333</c:v>
                </c:pt>
                <c:pt idx="23914">
                  <c:v>398.65</c:v>
                </c:pt>
                <c:pt idx="23915">
                  <c:v>398.66666666666669</c:v>
                </c:pt>
                <c:pt idx="23916">
                  <c:v>398.68333333333334</c:v>
                </c:pt>
                <c:pt idx="23917">
                  <c:v>398.7</c:v>
                </c:pt>
                <c:pt idx="23918">
                  <c:v>398.71666666666664</c:v>
                </c:pt>
                <c:pt idx="23919">
                  <c:v>398.73333333333335</c:v>
                </c:pt>
                <c:pt idx="23920">
                  <c:v>398.75</c:v>
                </c:pt>
                <c:pt idx="23921">
                  <c:v>398.76666666666665</c:v>
                </c:pt>
                <c:pt idx="23922">
                  <c:v>398.78333333333336</c:v>
                </c:pt>
                <c:pt idx="23923">
                  <c:v>398.8</c:v>
                </c:pt>
                <c:pt idx="23924">
                  <c:v>398.81666666666666</c:v>
                </c:pt>
                <c:pt idx="23925">
                  <c:v>398.83333333333331</c:v>
                </c:pt>
                <c:pt idx="23926">
                  <c:v>398.85</c:v>
                </c:pt>
                <c:pt idx="23927">
                  <c:v>398.86666666666667</c:v>
                </c:pt>
                <c:pt idx="23928">
                  <c:v>398.88333333333333</c:v>
                </c:pt>
                <c:pt idx="23929">
                  <c:v>398.9</c:v>
                </c:pt>
                <c:pt idx="23930">
                  <c:v>398.91666666666669</c:v>
                </c:pt>
                <c:pt idx="23931">
                  <c:v>398.93333333333334</c:v>
                </c:pt>
                <c:pt idx="23932">
                  <c:v>398.95</c:v>
                </c:pt>
                <c:pt idx="23933">
                  <c:v>398.96666666666664</c:v>
                </c:pt>
                <c:pt idx="23934">
                  <c:v>398.98333333333335</c:v>
                </c:pt>
                <c:pt idx="23935">
                  <c:v>399</c:v>
                </c:pt>
                <c:pt idx="23936">
                  <c:v>399.01666666666665</c:v>
                </c:pt>
                <c:pt idx="23937">
                  <c:v>399.03333333333336</c:v>
                </c:pt>
                <c:pt idx="23938">
                  <c:v>399.05</c:v>
                </c:pt>
                <c:pt idx="23939">
                  <c:v>399.06666666666666</c:v>
                </c:pt>
                <c:pt idx="23940">
                  <c:v>399.08333333333331</c:v>
                </c:pt>
                <c:pt idx="23941">
                  <c:v>399.1</c:v>
                </c:pt>
                <c:pt idx="23942">
                  <c:v>399.11666666666667</c:v>
                </c:pt>
                <c:pt idx="23943">
                  <c:v>399.13333333333333</c:v>
                </c:pt>
                <c:pt idx="23944">
                  <c:v>399.15</c:v>
                </c:pt>
                <c:pt idx="23945">
                  <c:v>399.16666666666669</c:v>
                </c:pt>
                <c:pt idx="23946">
                  <c:v>399.18333333333334</c:v>
                </c:pt>
                <c:pt idx="23947">
                  <c:v>399.2</c:v>
                </c:pt>
                <c:pt idx="23948">
                  <c:v>399.21666666666664</c:v>
                </c:pt>
                <c:pt idx="23949">
                  <c:v>399.23333333333335</c:v>
                </c:pt>
                <c:pt idx="23950">
                  <c:v>399.25</c:v>
                </c:pt>
                <c:pt idx="23951">
                  <c:v>399.26666666666665</c:v>
                </c:pt>
                <c:pt idx="23952">
                  <c:v>399.28333333333336</c:v>
                </c:pt>
                <c:pt idx="23953">
                  <c:v>399.3</c:v>
                </c:pt>
                <c:pt idx="23954">
                  <c:v>399.31666666666666</c:v>
                </c:pt>
                <c:pt idx="23955">
                  <c:v>399.33333333333331</c:v>
                </c:pt>
                <c:pt idx="23956">
                  <c:v>399.35</c:v>
                </c:pt>
                <c:pt idx="23957">
                  <c:v>399.36666666666667</c:v>
                </c:pt>
                <c:pt idx="23958">
                  <c:v>399.38333333333333</c:v>
                </c:pt>
                <c:pt idx="23959">
                  <c:v>399.4</c:v>
                </c:pt>
                <c:pt idx="23960">
                  <c:v>399.41666666666669</c:v>
                </c:pt>
                <c:pt idx="23961">
                  <c:v>399.43333333333334</c:v>
                </c:pt>
                <c:pt idx="23962">
                  <c:v>399.45</c:v>
                </c:pt>
                <c:pt idx="23963">
                  <c:v>399.46666666666664</c:v>
                </c:pt>
                <c:pt idx="23964">
                  <c:v>399.48333333333335</c:v>
                </c:pt>
                <c:pt idx="23965">
                  <c:v>399.5</c:v>
                </c:pt>
                <c:pt idx="23966">
                  <c:v>399.51666666666665</c:v>
                </c:pt>
                <c:pt idx="23967">
                  <c:v>399.53333333333336</c:v>
                </c:pt>
                <c:pt idx="23968">
                  <c:v>399.55</c:v>
                </c:pt>
                <c:pt idx="23969">
                  <c:v>399.56666666666666</c:v>
                </c:pt>
                <c:pt idx="23970">
                  <c:v>399.58333333333331</c:v>
                </c:pt>
                <c:pt idx="23971">
                  <c:v>399.6</c:v>
                </c:pt>
                <c:pt idx="23972">
                  <c:v>399.61666666666667</c:v>
                </c:pt>
                <c:pt idx="23973">
                  <c:v>399.63333333333333</c:v>
                </c:pt>
                <c:pt idx="23974">
                  <c:v>399.65</c:v>
                </c:pt>
                <c:pt idx="23975">
                  <c:v>399.66666666666669</c:v>
                </c:pt>
                <c:pt idx="23976">
                  <c:v>399.68333333333334</c:v>
                </c:pt>
                <c:pt idx="23977">
                  <c:v>399.7</c:v>
                </c:pt>
                <c:pt idx="23978">
                  <c:v>399.71666666666664</c:v>
                </c:pt>
                <c:pt idx="23979">
                  <c:v>399.73333333333335</c:v>
                </c:pt>
                <c:pt idx="23980">
                  <c:v>399.75</c:v>
                </c:pt>
                <c:pt idx="23981">
                  <c:v>399.76666666666665</c:v>
                </c:pt>
                <c:pt idx="23982">
                  <c:v>399.78333333333336</c:v>
                </c:pt>
                <c:pt idx="23983">
                  <c:v>399.8</c:v>
                </c:pt>
                <c:pt idx="23984">
                  <c:v>399.81666666666666</c:v>
                </c:pt>
                <c:pt idx="23985">
                  <c:v>399.83333333333331</c:v>
                </c:pt>
                <c:pt idx="23986">
                  <c:v>399.85</c:v>
                </c:pt>
                <c:pt idx="23987">
                  <c:v>399.86666666666667</c:v>
                </c:pt>
                <c:pt idx="23988">
                  <c:v>399.88333333333333</c:v>
                </c:pt>
                <c:pt idx="23989">
                  <c:v>399.9</c:v>
                </c:pt>
                <c:pt idx="23990">
                  <c:v>399.91666666666669</c:v>
                </c:pt>
                <c:pt idx="23991">
                  <c:v>399.93333333333334</c:v>
                </c:pt>
                <c:pt idx="23992">
                  <c:v>399.95</c:v>
                </c:pt>
                <c:pt idx="23993">
                  <c:v>399.96666666666664</c:v>
                </c:pt>
                <c:pt idx="23994">
                  <c:v>399.98333333333335</c:v>
                </c:pt>
                <c:pt idx="23995">
                  <c:v>400</c:v>
                </c:pt>
                <c:pt idx="23996">
                  <c:v>400.01666666666665</c:v>
                </c:pt>
                <c:pt idx="23997">
                  <c:v>400.03333333333336</c:v>
                </c:pt>
                <c:pt idx="23998">
                  <c:v>400.05</c:v>
                </c:pt>
                <c:pt idx="23999">
                  <c:v>400.06666666666666</c:v>
                </c:pt>
                <c:pt idx="24000">
                  <c:v>400.08333333333331</c:v>
                </c:pt>
                <c:pt idx="24001">
                  <c:v>400.1</c:v>
                </c:pt>
                <c:pt idx="24002">
                  <c:v>400.11666666666667</c:v>
                </c:pt>
                <c:pt idx="24003">
                  <c:v>400.13333333333333</c:v>
                </c:pt>
                <c:pt idx="24004">
                  <c:v>400.15</c:v>
                </c:pt>
                <c:pt idx="24005">
                  <c:v>400.16666666666669</c:v>
                </c:pt>
                <c:pt idx="24006">
                  <c:v>400.18333333333334</c:v>
                </c:pt>
                <c:pt idx="24007">
                  <c:v>400.2</c:v>
                </c:pt>
                <c:pt idx="24008">
                  <c:v>400.21666666666664</c:v>
                </c:pt>
                <c:pt idx="24009">
                  <c:v>400.23333333333335</c:v>
                </c:pt>
                <c:pt idx="24010">
                  <c:v>400.25</c:v>
                </c:pt>
                <c:pt idx="24011">
                  <c:v>400.26666666666665</c:v>
                </c:pt>
                <c:pt idx="24012">
                  <c:v>400.28333333333336</c:v>
                </c:pt>
                <c:pt idx="24013">
                  <c:v>400.3</c:v>
                </c:pt>
                <c:pt idx="24014">
                  <c:v>400.31666666666666</c:v>
                </c:pt>
                <c:pt idx="24015">
                  <c:v>400.33333333333331</c:v>
                </c:pt>
                <c:pt idx="24016">
                  <c:v>400.35</c:v>
                </c:pt>
                <c:pt idx="24017">
                  <c:v>400.36666666666667</c:v>
                </c:pt>
                <c:pt idx="24018">
                  <c:v>400.38333333333333</c:v>
                </c:pt>
                <c:pt idx="24019">
                  <c:v>400.4</c:v>
                </c:pt>
                <c:pt idx="24020">
                  <c:v>400.41666666666669</c:v>
                </c:pt>
                <c:pt idx="24021">
                  <c:v>400.43333333333334</c:v>
                </c:pt>
                <c:pt idx="24022">
                  <c:v>400.45</c:v>
                </c:pt>
                <c:pt idx="24023">
                  <c:v>400.46666666666664</c:v>
                </c:pt>
                <c:pt idx="24024">
                  <c:v>400.48333333333335</c:v>
                </c:pt>
                <c:pt idx="24025">
                  <c:v>400.5</c:v>
                </c:pt>
                <c:pt idx="24026">
                  <c:v>400.51666666666665</c:v>
                </c:pt>
                <c:pt idx="24027">
                  <c:v>400.53333333333336</c:v>
                </c:pt>
                <c:pt idx="24028">
                  <c:v>400.55</c:v>
                </c:pt>
                <c:pt idx="24029">
                  <c:v>400.56666666666666</c:v>
                </c:pt>
                <c:pt idx="24030">
                  <c:v>400.58333333333331</c:v>
                </c:pt>
                <c:pt idx="24031">
                  <c:v>400.6</c:v>
                </c:pt>
                <c:pt idx="24032">
                  <c:v>400.61666666666667</c:v>
                </c:pt>
                <c:pt idx="24033">
                  <c:v>400.63333333333333</c:v>
                </c:pt>
                <c:pt idx="24034">
                  <c:v>400.65</c:v>
                </c:pt>
                <c:pt idx="24035">
                  <c:v>400.66666666666669</c:v>
                </c:pt>
                <c:pt idx="24036">
                  <c:v>400.68333333333334</c:v>
                </c:pt>
                <c:pt idx="24037">
                  <c:v>400.7</c:v>
                </c:pt>
                <c:pt idx="24038">
                  <c:v>400.71666666666664</c:v>
                </c:pt>
                <c:pt idx="24039">
                  <c:v>400.73333333333335</c:v>
                </c:pt>
                <c:pt idx="24040">
                  <c:v>400.75</c:v>
                </c:pt>
                <c:pt idx="24041">
                  <c:v>400.76666666666665</c:v>
                </c:pt>
                <c:pt idx="24042">
                  <c:v>400.78333333333336</c:v>
                </c:pt>
                <c:pt idx="24043">
                  <c:v>400.8</c:v>
                </c:pt>
                <c:pt idx="24044">
                  <c:v>400.81666666666666</c:v>
                </c:pt>
                <c:pt idx="24045">
                  <c:v>400.83333333333331</c:v>
                </c:pt>
                <c:pt idx="24046">
                  <c:v>400.85</c:v>
                </c:pt>
                <c:pt idx="24047">
                  <c:v>400.86666666666667</c:v>
                </c:pt>
                <c:pt idx="24048">
                  <c:v>400.88333333333333</c:v>
                </c:pt>
                <c:pt idx="24049">
                  <c:v>400.9</c:v>
                </c:pt>
                <c:pt idx="24050">
                  <c:v>400.91666666666669</c:v>
                </c:pt>
                <c:pt idx="24051">
                  <c:v>400.93333333333334</c:v>
                </c:pt>
                <c:pt idx="24052">
                  <c:v>400.95</c:v>
                </c:pt>
                <c:pt idx="24053">
                  <c:v>400.96666666666664</c:v>
                </c:pt>
                <c:pt idx="24054">
                  <c:v>400.98333333333335</c:v>
                </c:pt>
                <c:pt idx="24055">
                  <c:v>401</c:v>
                </c:pt>
                <c:pt idx="24056">
                  <c:v>401.01666666666665</c:v>
                </c:pt>
                <c:pt idx="24057">
                  <c:v>401.03333333333336</c:v>
                </c:pt>
                <c:pt idx="24058">
                  <c:v>401.05</c:v>
                </c:pt>
                <c:pt idx="24059">
                  <c:v>401.06666666666666</c:v>
                </c:pt>
                <c:pt idx="24060">
                  <c:v>401.08333333333331</c:v>
                </c:pt>
                <c:pt idx="24061">
                  <c:v>401.1</c:v>
                </c:pt>
                <c:pt idx="24062">
                  <c:v>401.11666666666667</c:v>
                </c:pt>
                <c:pt idx="24063">
                  <c:v>401.13333333333333</c:v>
                </c:pt>
                <c:pt idx="24064">
                  <c:v>401.15</c:v>
                </c:pt>
                <c:pt idx="24065">
                  <c:v>401.16666666666669</c:v>
                </c:pt>
                <c:pt idx="24066">
                  <c:v>401.18333333333334</c:v>
                </c:pt>
                <c:pt idx="24067">
                  <c:v>401.2</c:v>
                </c:pt>
                <c:pt idx="24068">
                  <c:v>401.21666666666664</c:v>
                </c:pt>
                <c:pt idx="24069">
                  <c:v>401.23333333333335</c:v>
                </c:pt>
                <c:pt idx="24070">
                  <c:v>401.25</c:v>
                </c:pt>
                <c:pt idx="24071">
                  <c:v>401.26666666666665</c:v>
                </c:pt>
                <c:pt idx="24072">
                  <c:v>401.28333333333336</c:v>
                </c:pt>
                <c:pt idx="24073">
                  <c:v>401.3</c:v>
                </c:pt>
                <c:pt idx="24074">
                  <c:v>401.31666666666666</c:v>
                </c:pt>
                <c:pt idx="24075">
                  <c:v>401.33333333333331</c:v>
                </c:pt>
                <c:pt idx="24076">
                  <c:v>401.35</c:v>
                </c:pt>
                <c:pt idx="24077">
                  <c:v>401.36666666666667</c:v>
                </c:pt>
                <c:pt idx="24078">
                  <c:v>401.38333333333333</c:v>
                </c:pt>
                <c:pt idx="24079">
                  <c:v>401.4</c:v>
                </c:pt>
                <c:pt idx="24080">
                  <c:v>401.41666666666669</c:v>
                </c:pt>
                <c:pt idx="24081">
                  <c:v>401.43333333333334</c:v>
                </c:pt>
                <c:pt idx="24082">
                  <c:v>401.45</c:v>
                </c:pt>
                <c:pt idx="24083">
                  <c:v>401.46666666666664</c:v>
                </c:pt>
                <c:pt idx="24084">
                  <c:v>401.48333333333335</c:v>
                </c:pt>
                <c:pt idx="24085">
                  <c:v>401.5</c:v>
                </c:pt>
                <c:pt idx="24086">
                  <c:v>401.51666666666665</c:v>
                </c:pt>
                <c:pt idx="24087">
                  <c:v>401.53333333333336</c:v>
                </c:pt>
                <c:pt idx="24088">
                  <c:v>401.55</c:v>
                </c:pt>
                <c:pt idx="24089">
                  <c:v>401.56666666666666</c:v>
                </c:pt>
                <c:pt idx="24090">
                  <c:v>401.58333333333331</c:v>
                </c:pt>
                <c:pt idx="24091">
                  <c:v>401.6</c:v>
                </c:pt>
                <c:pt idx="24092">
                  <c:v>401.61666666666667</c:v>
                </c:pt>
                <c:pt idx="24093">
                  <c:v>401.63333333333333</c:v>
                </c:pt>
                <c:pt idx="24094">
                  <c:v>401.65</c:v>
                </c:pt>
                <c:pt idx="24095">
                  <c:v>401.66666666666669</c:v>
                </c:pt>
                <c:pt idx="24096">
                  <c:v>401.68333333333334</c:v>
                </c:pt>
                <c:pt idx="24097">
                  <c:v>401.7</c:v>
                </c:pt>
                <c:pt idx="24098">
                  <c:v>401.71666666666664</c:v>
                </c:pt>
                <c:pt idx="24099">
                  <c:v>401.73333333333335</c:v>
                </c:pt>
                <c:pt idx="24100">
                  <c:v>401.75</c:v>
                </c:pt>
                <c:pt idx="24101">
                  <c:v>401.76666666666665</c:v>
                </c:pt>
                <c:pt idx="24102">
                  <c:v>401.78333333333336</c:v>
                </c:pt>
                <c:pt idx="24103">
                  <c:v>401.8</c:v>
                </c:pt>
                <c:pt idx="24104">
                  <c:v>401.81666666666666</c:v>
                </c:pt>
                <c:pt idx="24105">
                  <c:v>401.83333333333331</c:v>
                </c:pt>
                <c:pt idx="24106">
                  <c:v>401.85</c:v>
                </c:pt>
                <c:pt idx="24107">
                  <c:v>401.86666666666667</c:v>
                </c:pt>
                <c:pt idx="24108">
                  <c:v>401.88333333333333</c:v>
                </c:pt>
                <c:pt idx="24109">
                  <c:v>401.9</c:v>
                </c:pt>
                <c:pt idx="24110">
                  <c:v>401.91666666666669</c:v>
                </c:pt>
                <c:pt idx="24111">
                  <c:v>401.93333333333334</c:v>
                </c:pt>
                <c:pt idx="24112">
                  <c:v>401.95</c:v>
                </c:pt>
                <c:pt idx="24113">
                  <c:v>401.96666666666664</c:v>
                </c:pt>
                <c:pt idx="24114">
                  <c:v>401.98333333333335</c:v>
                </c:pt>
                <c:pt idx="24115">
                  <c:v>402</c:v>
                </c:pt>
                <c:pt idx="24116">
                  <c:v>402.01666666666665</c:v>
                </c:pt>
                <c:pt idx="24117">
                  <c:v>402.03333333333336</c:v>
                </c:pt>
                <c:pt idx="24118">
                  <c:v>402.05</c:v>
                </c:pt>
                <c:pt idx="24119">
                  <c:v>402.06666666666666</c:v>
                </c:pt>
                <c:pt idx="24120">
                  <c:v>402.08333333333331</c:v>
                </c:pt>
                <c:pt idx="24121">
                  <c:v>402.1</c:v>
                </c:pt>
                <c:pt idx="24122">
                  <c:v>402.11666666666667</c:v>
                </c:pt>
                <c:pt idx="24123">
                  <c:v>402.13333333333333</c:v>
                </c:pt>
                <c:pt idx="24124">
                  <c:v>402.15</c:v>
                </c:pt>
                <c:pt idx="24125">
                  <c:v>402.16666666666669</c:v>
                </c:pt>
                <c:pt idx="24126">
                  <c:v>402.18333333333334</c:v>
                </c:pt>
                <c:pt idx="24127">
                  <c:v>402.2</c:v>
                </c:pt>
                <c:pt idx="24128">
                  <c:v>402.21666666666664</c:v>
                </c:pt>
                <c:pt idx="24129">
                  <c:v>402.23333333333335</c:v>
                </c:pt>
                <c:pt idx="24130">
                  <c:v>402.25</c:v>
                </c:pt>
                <c:pt idx="24131">
                  <c:v>402.26666666666665</c:v>
                </c:pt>
                <c:pt idx="24132">
                  <c:v>402.28333333333336</c:v>
                </c:pt>
                <c:pt idx="24133">
                  <c:v>402.3</c:v>
                </c:pt>
                <c:pt idx="24134">
                  <c:v>402.31666666666666</c:v>
                </c:pt>
                <c:pt idx="24135">
                  <c:v>402.33333333333331</c:v>
                </c:pt>
                <c:pt idx="24136">
                  <c:v>402.35</c:v>
                </c:pt>
                <c:pt idx="24137">
                  <c:v>402.36666666666667</c:v>
                </c:pt>
                <c:pt idx="24138">
                  <c:v>402.38333333333333</c:v>
                </c:pt>
                <c:pt idx="24139">
                  <c:v>402.4</c:v>
                </c:pt>
                <c:pt idx="24140">
                  <c:v>402.41666666666669</c:v>
                </c:pt>
                <c:pt idx="24141">
                  <c:v>402.43333333333334</c:v>
                </c:pt>
                <c:pt idx="24142">
                  <c:v>402.45</c:v>
                </c:pt>
                <c:pt idx="24143">
                  <c:v>402.46666666666664</c:v>
                </c:pt>
                <c:pt idx="24144">
                  <c:v>402.48333333333335</c:v>
                </c:pt>
                <c:pt idx="24145">
                  <c:v>402.5</c:v>
                </c:pt>
                <c:pt idx="24146">
                  <c:v>402.51666666666665</c:v>
                </c:pt>
                <c:pt idx="24147">
                  <c:v>402.53333333333336</c:v>
                </c:pt>
                <c:pt idx="24148">
                  <c:v>402.55</c:v>
                </c:pt>
                <c:pt idx="24149">
                  <c:v>402.56666666666666</c:v>
                </c:pt>
                <c:pt idx="24150">
                  <c:v>402.58333333333331</c:v>
                </c:pt>
                <c:pt idx="24151">
                  <c:v>402.6</c:v>
                </c:pt>
                <c:pt idx="24152">
                  <c:v>402.61666666666667</c:v>
                </c:pt>
                <c:pt idx="24153">
                  <c:v>402.63333333333333</c:v>
                </c:pt>
                <c:pt idx="24154">
                  <c:v>402.65</c:v>
                </c:pt>
                <c:pt idx="24155">
                  <c:v>402.66666666666669</c:v>
                </c:pt>
                <c:pt idx="24156">
                  <c:v>402.68333333333334</c:v>
                </c:pt>
                <c:pt idx="24157">
                  <c:v>402.7</c:v>
                </c:pt>
                <c:pt idx="24158">
                  <c:v>402.71666666666664</c:v>
                </c:pt>
                <c:pt idx="24159">
                  <c:v>402.73333333333335</c:v>
                </c:pt>
                <c:pt idx="24160">
                  <c:v>402.75</c:v>
                </c:pt>
                <c:pt idx="24161">
                  <c:v>402.76666666666665</c:v>
                </c:pt>
                <c:pt idx="24162">
                  <c:v>402.78333333333336</c:v>
                </c:pt>
                <c:pt idx="24163">
                  <c:v>402.8</c:v>
                </c:pt>
                <c:pt idx="24164">
                  <c:v>402.81666666666666</c:v>
                </c:pt>
                <c:pt idx="24165">
                  <c:v>402.83333333333331</c:v>
                </c:pt>
                <c:pt idx="24166">
                  <c:v>402.85</c:v>
                </c:pt>
                <c:pt idx="24167">
                  <c:v>402.86666666666667</c:v>
                </c:pt>
                <c:pt idx="24168">
                  <c:v>402.88333333333333</c:v>
                </c:pt>
                <c:pt idx="24169">
                  <c:v>402.9</c:v>
                </c:pt>
                <c:pt idx="24170">
                  <c:v>402.91666666666669</c:v>
                </c:pt>
                <c:pt idx="24171">
                  <c:v>402.93333333333334</c:v>
                </c:pt>
                <c:pt idx="24172">
                  <c:v>402.95</c:v>
                </c:pt>
                <c:pt idx="24173">
                  <c:v>402.96666666666664</c:v>
                </c:pt>
                <c:pt idx="24174">
                  <c:v>402.98333333333335</c:v>
                </c:pt>
                <c:pt idx="24175">
                  <c:v>403</c:v>
                </c:pt>
                <c:pt idx="24176">
                  <c:v>403.01666666666665</c:v>
                </c:pt>
                <c:pt idx="24177">
                  <c:v>403.03333333333336</c:v>
                </c:pt>
                <c:pt idx="24178">
                  <c:v>403.05</c:v>
                </c:pt>
                <c:pt idx="24179">
                  <c:v>403.06666666666666</c:v>
                </c:pt>
                <c:pt idx="24180">
                  <c:v>403.08333333333331</c:v>
                </c:pt>
                <c:pt idx="24181">
                  <c:v>403.1</c:v>
                </c:pt>
                <c:pt idx="24182">
                  <c:v>403.11666666666667</c:v>
                </c:pt>
                <c:pt idx="24183">
                  <c:v>403.13333333333333</c:v>
                </c:pt>
                <c:pt idx="24184">
                  <c:v>403.15</c:v>
                </c:pt>
                <c:pt idx="24185">
                  <c:v>403.16666666666669</c:v>
                </c:pt>
                <c:pt idx="24186">
                  <c:v>403.18333333333334</c:v>
                </c:pt>
                <c:pt idx="24187">
                  <c:v>403.2</c:v>
                </c:pt>
                <c:pt idx="24188">
                  <c:v>403.21666666666664</c:v>
                </c:pt>
                <c:pt idx="24189">
                  <c:v>403.23333333333335</c:v>
                </c:pt>
                <c:pt idx="24190">
                  <c:v>403.25</c:v>
                </c:pt>
                <c:pt idx="24191">
                  <c:v>403.26666666666665</c:v>
                </c:pt>
                <c:pt idx="24192">
                  <c:v>403.28333333333336</c:v>
                </c:pt>
                <c:pt idx="24193">
                  <c:v>403.3</c:v>
                </c:pt>
                <c:pt idx="24194">
                  <c:v>403.31666666666666</c:v>
                </c:pt>
                <c:pt idx="24195">
                  <c:v>403.33333333333331</c:v>
                </c:pt>
                <c:pt idx="24196">
                  <c:v>403.35</c:v>
                </c:pt>
                <c:pt idx="24197">
                  <c:v>403.36666666666667</c:v>
                </c:pt>
                <c:pt idx="24198">
                  <c:v>403.38333333333333</c:v>
                </c:pt>
                <c:pt idx="24199">
                  <c:v>403.4</c:v>
                </c:pt>
                <c:pt idx="24200">
                  <c:v>403.41666666666669</c:v>
                </c:pt>
                <c:pt idx="24201">
                  <c:v>403.43333333333334</c:v>
                </c:pt>
                <c:pt idx="24202">
                  <c:v>403.45</c:v>
                </c:pt>
                <c:pt idx="24203">
                  <c:v>403.46666666666664</c:v>
                </c:pt>
                <c:pt idx="24204">
                  <c:v>403.48333333333335</c:v>
                </c:pt>
                <c:pt idx="24205">
                  <c:v>403.5</c:v>
                </c:pt>
                <c:pt idx="24206">
                  <c:v>403.51666666666665</c:v>
                </c:pt>
                <c:pt idx="24207">
                  <c:v>403.53333333333336</c:v>
                </c:pt>
                <c:pt idx="24208">
                  <c:v>403.55</c:v>
                </c:pt>
                <c:pt idx="24209">
                  <c:v>403.56666666666666</c:v>
                </c:pt>
                <c:pt idx="24210">
                  <c:v>403.58333333333331</c:v>
                </c:pt>
                <c:pt idx="24211">
                  <c:v>403.6</c:v>
                </c:pt>
                <c:pt idx="24212">
                  <c:v>403.61666666666667</c:v>
                </c:pt>
                <c:pt idx="24213">
                  <c:v>403.63333333333333</c:v>
                </c:pt>
                <c:pt idx="24214">
                  <c:v>403.65</c:v>
                </c:pt>
                <c:pt idx="24215">
                  <c:v>403.66666666666669</c:v>
                </c:pt>
                <c:pt idx="24216">
                  <c:v>403.68333333333334</c:v>
                </c:pt>
                <c:pt idx="24217">
                  <c:v>403.7</c:v>
                </c:pt>
                <c:pt idx="24218">
                  <c:v>403.71666666666664</c:v>
                </c:pt>
                <c:pt idx="24219">
                  <c:v>403.73333333333335</c:v>
                </c:pt>
                <c:pt idx="24220">
                  <c:v>403.75</c:v>
                </c:pt>
                <c:pt idx="24221">
                  <c:v>403.76666666666665</c:v>
                </c:pt>
                <c:pt idx="24222">
                  <c:v>403.78333333333336</c:v>
                </c:pt>
                <c:pt idx="24223">
                  <c:v>403.8</c:v>
                </c:pt>
                <c:pt idx="24224">
                  <c:v>403.81666666666666</c:v>
                </c:pt>
                <c:pt idx="24225">
                  <c:v>403.83333333333331</c:v>
                </c:pt>
                <c:pt idx="24226">
                  <c:v>403.85</c:v>
                </c:pt>
                <c:pt idx="24227">
                  <c:v>403.86666666666667</c:v>
                </c:pt>
                <c:pt idx="24228">
                  <c:v>403.88333333333333</c:v>
                </c:pt>
                <c:pt idx="24229">
                  <c:v>403.9</c:v>
                </c:pt>
                <c:pt idx="24230">
                  <c:v>403.91666666666669</c:v>
                </c:pt>
                <c:pt idx="24231">
                  <c:v>403.93333333333334</c:v>
                </c:pt>
                <c:pt idx="24232">
                  <c:v>403.95</c:v>
                </c:pt>
                <c:pt idx="24233">
                  <c:v>403.96666666666664</c:v>
                </c:pt>
                <c:pt idx="24234">
                  <c:v>403.98333333333335</c:v>
                </c:pt>
                <c:pt idx="24235">
                  <c:v>404</c:v>
                </c:pt>
                <c:pt idx="24236">
                  <c:v>404.01666666666665</c:v>
                </c:pt>
                <c:pt idx="24237">
                  <c:v>404.03333333333336</c:v>
                </c:pt>
                <c:pt idx="24238">
                  <c:v>404.05</c:v>
                </c:pt>
                <c:pt idx="24239">
                  <c:v>404.06666666666666</c:v>
                </c:pt>
                <c:pt idx="24240">
                  <c:v>404.08333333333331</c:v>
                </c:pt>
                <c:pt idx="24241">
                  <c:v>404.1</c:v>
                </c:pt>
                <c:pt idx="24242">
                  <c:v>404.11666666666667</c:v>
                </c:pt>
                <c:pt idx="24243">
                  <c:v>404.13333333333333</c:v>
                </c:pt>
                <c:pt idx="24244">
                  <c:v>404.15</c:v>
                </c:pt>
                <c:pt idx="24245">
                  <c:v>404.16666666666669</c:v>
                </c:pt>
                <c:pt idx="24246">
                  <c:v>404.18333333333334</c:v>
                </c:pt>
                <c:pt idx="24247">
                  <c:v>404.2</c:v>
                </c:pt>
                <c:pt idx="24248">
                  <c:v>404.21666666666664</c:v>
                </c:pt>
                <c:pt idx="24249">
                  <c:v>404.23333333333335</c:v>
                </c:pt>
                <c:pt idx="24250">
                  <c:v>404.25</c:v>
                </c:pt>
                <c:pt idx="24251">
                  <c:v>404.26666666666665</c:v>
                </c:pt>
                <c:pt idx="24252">
                  <c:v>404.28333333333336</c:v>
                </c:pt>
                <c:pt idx="24253">
                  <c:v>404.3</c:v>
                </c:pt>
                <c:pt idx="24254">
                  <c:v>404.31666666666666</c:v>
                </c:pt>
                <c:pt idx="24255">
                  <c:v>404.33333333333331</c:v>
                </c:pt>
                <c:pt idx="24256">
                  <c:v>404.35</c:v>
                </c:pt>
                <c:pt idx="24257">
                  <c:v>404.36666666666667</c:v>
                </c:pt>
                <c:pt idx="24258">
                  <c:v>404.38333333333333</c:v>
                </c:pt>
                <c:pt idx="24259">
                  <c:v>404.4</c:v>
                </c:pt>
                <c:pt idx="24260">
                  <c:v>404.41666666666669</c:v>
                </c:pt>
                <c:pt idx="24261">
                  <c:v>404.43333333333334</c:v>
                </c:pt>
                <c:pt idx="24262">
                  <c:v>404.45</c:v>
                </c:pt>
                <c:pt idx="24263">
                  <c:v>404.46666666666664</c:v>
                </c:pt>
                <c:pt idx="24264">
                  <c:v>404.48333333333335</c:v>
                </c:pt>
                <c:pt idx="24265">
                  <c:v>404.5</c:v>
                </c:pt>
                <c:pt idx="24266">
                  <c:v>404.51666666666665</c:v>
                </c:pt>
                <c:pt idx="24267">
                  <c:v>404.53333333333336</c:v>
                </c:pt>
                <c:pt idx="24268">
                  <c:v>404.55</c:v>
                </c:pt>
                <c:pt idx="24269">
                  <c:v>404.56666666666666</c:v>
                </c:pt>
                <c:pt idx="24270">
                  <c:v>404.58333333333331</c:v>
                </c:pt>
                <c:pt idx="24271">
                  <c:v>404.6</c:v>
                </c:pt>
                <c:pt idx="24272">
                  <c:v>404.61666666666667</c:v>
                </c:pt>
                <c:pt idx="24273">
                  <c:v>404.63333333333333</c:v>
                </c:pt>
                <c:pt idx="24274">
                  <c:v>404.65</c:v>
                </c:pt>
                <c:pt idx="24275">
                  <c:v>404.66666666666669</c:v>
                </c:pt>
                <c:pt idx="24276">
                  <c:v>404.68333333333334</c:v>
                </c:pt>
                <c:pt idx="24277">
                  <c:v>404.7</c:v>
                </c:pt>
                <c:pt idx="24278">
                  <c:v>404.71666666666664</c:v>
                </c:pt>
                <c:pt idx="24279">
                  <c:v>404.73333333333335</c:v>
                </c:pt>
                <c:pt idx="24280">
                  <c:v>404.75</c:v>
                </c:pt>
                <c:pt idx="24281">
                  <c:v>404.76666666666665</c:v>
                </c:pt>
                <c:pt idx="24282">
                  <c:v>404.78333333333336</c:v>
                </c:pt>
                <c:pt idx="24283">
                  <c:v>404.8</c:v>
                </c:pt>
                <c:pt idx="24284">
                  <c:v>404.81666666666666</c:v>
                </c:pt>
                <c:pt idx="24285">
                  <c:v>404.83333333333331</c:v>
                </c:pt>
                <c:pt idx="24286">
                  <c:v>404.85</c:v>
                </c:pt>
                <c:pt idx="24287">
                  <c:v>404.86666666666667</c:v>
                </c:pt>
                <c:pt idx="24288">
                  <c:v>404.88333333333333</c:v>
                </c:pt>
                <c:pt idx="24289">
                  <c:v>404.9</c:v>
                </c:pt>
                <c:pt idx="24290">
                  <c:v>404.91666666666669</c:v>
                </c:pt>
                <c:pt idx="24291">
                  <c:v>404.93333333333334</c:v>
                </c:pt>
                <c:pt idx="24292">
                  <c:v>404.95</c:v>
                </c:pt>
                <c:pt idx="24293">
                  <c:v>404.96666666666664</c:v>
                </c:pt>
                <c:pt idx="24294">
                  <c:v>404.98333333333335</c:v>
                </c:pt>
                <c:pt idx="24295">
                  <c:v>405</c:v>
                </c:pt>
                <c:pt idx="24296">
                  <c:v>405.01666666666665</c:v>
                </c:pt>
                <c:pt idx="24297">
                  <c:v>405.03333333333336</c:v>
                </c:pt>
                <c:pt idx="24298">
                  <c:v>405.05</c:v>
                </c:pt>
                <c:pt idx="24299">
                  <c:v>405.06666666666666</c:v>
                </c:pt>
                <c:pt idx="24300">
                  <c:v>405.08333333333331</c:v>
                </c:pt>
                <c:pt idx="24301">
                  <c:v>405.1</c:v>
                </c:pt>
                <c:pt idx="24302">
                  <c:v>405.11666666666667</c:v>
                </c:pt>
                <c:pt idx="24303">
                  <c:v>405.13333333333333</c:v>
                </c:pt>
                <c:pt idx="24304">
                  <c:v>405.15</c:v>
                </c:pt>
                <c:pt idx="24305">
                  <c:v>405.16666666666669</c:v>
                </c:pt>
                <c:pt idx="24306">
                  <c:v>405.18333333333334</c:v>
                </c:pt>
                <c:pt idx="24307">
                  <c:v>405.2</c:v>
                </c:pt>
                <c:pt idx="24308">
                  <c:v>405.21666666666664</c:v>
                </c:pt>
                <c:pt idx="24309">
                  <c:v>405.23333333333335</c:v>
                </c:pt>
                <c:pt idx="24310">
                  <c:v>405.25</c:v>
                </c:pt>
                <c:pt idx="24311">
                  <c:v>405.26666666666665</c:v>
                </c:pt>
                <c:pt idx="24312">
                  <c:v>405.28333333333336</c:v>
                </c:pt>
                <c:pt idx="24313">
                  <c:v>405.3</c:v>
                </c:pt>
                <c:pt idx="24314">
                  <c:v>405.31666666666666</c:v>
                </c:pt>
                <c:pt idx="24315">
                  <c:v>405.33333333333331</c:v>
                </c:pt>
                <c:pt idx="24316">
                  <c:v>405.35</c:v>
                </c:pt>
                <c:pt idx="24317">
                  <c:v>405.36666666666667</c:v>
                </c:pt>
                <c:pt idx="24318">
                  <c:v>405.38333333333333</c:v>
                </c:pt>
                <c:pt idx="24319">
                  <c:v>405.4</c:v>
                </c:pt>
                <c:pt idx="24320">
                  <c:v>405.41666666666669</c:v>
                </c:pt>
                <c:pt idx="24321">
                  <c:v>405.43333333333334</c:v>
                </c:pt>
                <c:pt idx="24322">
                  <c:v>405.45</c:v>
                </c:pt>
                <c:pt idx="24323">
                  <c:v>405.46666666666664</c:v>
                </c:pt>
                <c:pt idx="24324">
                  <c:v>405.48333333333335</c:v>
                </c:pt>
                <c:pt idx="24325">
                  <c:v>405.5</c:v>
                </c:pt>
                <c:pt idx="24326">
                  <c:v>405.51666666666665</c:v>
                </c:pt>
                <c:pt idx="24327">
                  <c:v>405.53333333333336</c:v>
                </c:pt>
                <c:pt idx="24328">
                  <c:v>405.55</c:v>
                </c:pt>
                <c:pt idx="24329">
                  <c:v>405.56666666666666</c:v>
                </c:pt>
                <c:pt idx="24330">
                  <c:v>405.58333333333331</c:v>
                </c:pt>
                <c:pt idx="24331">
                  <c:v>405.6</c:v>
                </c:pt>
                <c:pt idx="24332">
                  <c:v>405.61666666666667</c:v>
                </c:pt>
                <c:pt idx="24333">
                  <c:v>405.63333333333333</c:v>
                </c:pt>
                <c:pt idx="24334">
                  <c:v>405.65</c:v>
                </c:pt>
                <c:pt idx="24335">
                  <c:v>405.66666666666669</c:v>
                </c:pt>
                <c:pt idx="24336">
                  <c:v>405.68333333333334</c:v>
                </c:pt>
                <c:pt idx="24337">
                  <c:v>405.7</c:v>
                </c:pt>
                <c:pt idx="24338">
                  <c:v>405.71666666666664</c:v>
                </c:pt>
                <c:pt idx="24339">
                  <c:v>405.73333333333335</c:v>
                </c:pt>
                <c:pt idx="24340">
                  <c:v>405.75</c:v>
                </c:pt>
                <c:pt idx="24341">
                  <c:v>405.76666666666665</c:v>
                </c:pt>
                <c:pt idx="24342">
                  <c:v>405.78333333333336</c:v>
                </c:pt>
                <c:pt idx="24343">
                  <c:v>405.8</c:v>
                </c:pt>
                <c:pt idx="24344">
                  <c:v>405.81666666666666</c:v>
                </c:pt>
                <c:pt idx="24345">
                  <c:v>405.83333333333331</c:v>
                </c:pt>
                <c:pt idx="24346">
                  <c:v>405.85</c:v>
                </c:pt>
                <c:pt idx="24347">
                  <c:v>405.86666666666667</c:v>
                </c:pt>
                <c:pt idx="24348">
                  <c:v>405.88333333333333</c:v>
                </c:pt>
                <c:pt idx="24349">
                  <c:v>405.9</c:v>
                </c:pt>
                <c:pt idx="24350">
                  <c:v>405.91666666666669</c:v>
                </c:pt>
                <c:pt idx="24351">
                  <c:v>405.93333333333334</c:v>
                </c:pt>
                <c:pt idx="24352">
                  <c:v>405.95</c:v>
                </c:pt>
                <c:pt idx="24353">
                  <c:v>405.96666666666664</c:v>
                </c:pt>
                <c:pt idx="24354">
                  <c:v>405.98333333333335</c:v>
                </c:pt>
                <c:pt idx="24355">
                  <c:v>406</c:v>
                </c:pt>
                <c:pt idx="24356">
                  <c:v>406.01666666666665</c:v>
                </c:pt>
                <c:pt idx="24357">
                  <c:v>406.03333333333336</c:v>
                </c:pt>
                <c:pt idx="24358">
                  <c:v>406.05</c:v>
                </c:pt>
                <c:pt idx="24359">
                  <c:v>406.06666666666666</c:v>
                </c:pt>
                <c:pt idx="24360">
                  <c:v>406.08333333333331</c:v>
                </c:pt>
                <c:pt idx="24361">
                  <c:v>406.1</c:v>
                </c:pt>
                <c:pt idx="24362">
                  <c:v>406.11666666666667</c:v>
                </c:pt>
                <c:pt idx="24363">
                  <c:v>406.13333333333333</c:v>
                </c:pt>
                <c:pt idx="24364">
                  <c:v>406.15</c:v>
                </c:pt>
                <c:pt idx="24365">
                  <c:v>406.16666666666669</c:v>
                </c:pt>
                <c:pt idx="24366">
                  <c:v>406.18333333333334</c:v>
                </c:pt>
                <c:pt idx="24367">
                  <c:v>406.2</c:v>
                </c:pt>
                <c:pt idx="24368">
                  <c:v>406.21666666666664</c:v>
                </c:pt>
                <c:pt idx="24369">
                  <c:v>406.23333333333335</c:v>
                </c:pt>
                <c:pt idx="24370">
                  <c:v>406.25</c:v>
                </c:pt>
                <c:pt idx="24371">
                  <c:v>406.26666666666665</c:v>
                </c:pt>
                <c:pt idx="24372">
                  <c:v>406.28333333333336</c:v>
                </c:pt>
                <c:pt idx="24373">
                  <c:v>406.3</c:v>
                </c:pt>
                <c:pt idx="24374">
                  <c:v>406.31666666666666</c:v>
                </c:pt>
                <c:pt idx="24375">
                  <c:v>406.33333333333331</c:v>
                </c:pt>
                <c:pt idx="24376">
                  <c:v>406.35</c:v>
                </c:pt>
                <c:pt idx="24377">
                  <c:v>406.36666666666667</c:v>
                </c:pt>
                <c:pt idx="24378">
                  <c:v>406.38333333333333</c:v>
                </c:pt>
                <c:pt idx="24379">
                  <c:v>406.4</c:v>
                </c:pt>
                <c:pt idx="24380">
                  <c:v>406.41666666666669</c:v>
                </c:pt>
                <c:pt idx="24381">
                  <c:v>406.43333333333334</c:v>
                </c:pt>
                <c:pt idx="24382">
                  <c:v>406.45</c:v>
                </c:pt>
                <c:pt idx="24383">
                  <c:v>406.46666666666664</c:v>
                </c:pt>
                <c:pt idx="24384">
                  <c:v>406.48333333333335</c:v>
                </c:pt>
                <c:pt idx="24385">
                  <c:v>406.5</c:v>
                </c:pt>
                <c:pt idx="24386">
                  <c:v>406.51666666666665</c:v>
                </c:pt>
                <c:pt idx="24387">
                  <c:v>406.53333333333336</c:v>
                </c:pt>
                <c:pt idx="24388">
                  <c:v>406.55</c:v>
                </c:pt>
                <c:pt idx="24389">
                  <c:v>406.56666666666666</c:v>
                </c:pt>
                <c:pt idx="24390">
                  <c:v>406.58333333333331</c:v>
                </c:pt>
                <c:pt idx="24391">
                  <c:v>406.6</c:v>
                </c:pt>
                <c:pt idx="24392">
                  <c:v>406.61666666666667</c:v>
                </c:pt>
                <c:pt idx="24393">
                  <c:v>406.63333333333333</c:v>
                </c:pt>
                <c:pt idx="24394">
                  <c:v>406.65</c:v>
                </c:pt>
                <c:pt idx="24395">
                  <c:v>406.66666666666669</c:v>
                </c:pt>
                <c:pt idx="24396">
                  <c:v>406.68333333333334</c:v>
                </c:pt>
                <c:pt idx="24397">
                  <c:v>406.7</c:v>
                </c:pt>
                <c:pt idx="24398">
                  <c:v>406.71666666666664</c:v>
                </c:pt>
                <c:pt idx="24399">
                  <c:v>406.73333333333335</c:v>
                </c:pt>
                <c:pt idx="24400">
                  <c:v>406.75</c:v>
                </c:pt>
                <c:pt idx="24401">
                  <c:v>406.76666666666665</c:v>
                </c:pt>
                <c:pt idx="24402">
                  <c:v>406.78333333333336</c:v>
                </c:pt>
                <c:pt idx="24403">
                  <c:v>406.8</c:v>
                </c:pt>
                <c:pt idx="24404">
                  <c:v>406.81666666666666</c:v>
                </c:pt>
                <c:pt idx="24405">
                  <c:v>406.83333333333331</c:v>
                </c:pt>
                <c:pt idx="24406">
                  <c:v>406.85</c:v>
                </c:pt>
                <c:pt idx="24407">
                  <c:v>406.86666666666667</c:v>
                </c:pt>
                <c:pt idx="24408">
                  <c:v>406.88333333333333</c:v>
                </c:pt>
                <c:pt idx="24409">
                  <c:v>406.9</c:v>
                </c:pt>
                <c:pt idx="24410">
                  <c:v>406.91666666666669</c:v>
                </c:pt>
                <c:pt idx="24411">
                  <c:v>406.93333333333334</c:v>
                </c:pt>
                <c:pt idx="24412">
                  <c:v>406.95</c:v>
                </c:pt>
                <c:pt idx="24413">
                  <c:v>406.96666666666664</c:v>
                </c:pt>
                <c:pt idx="24414">
                  <c:v>406.98333333333335</c:v>
                </c:pt>
                <c:pt idx="24415">
                  <c:v>407</c:v>
                </c:pt>
                <c:pt idx="24416">
                  <c:v>407.01666666666665</c:v>
                </c:pt>
                <c:pt idx="24417">
                  <c:v>407.03333333333336</c:v>
                </c:pt>
                <c:pt idx="24418">
                  <c:v>407.05</c:v>
                </c:pt>
                <c:pt idx="24419">
                  <c:v>407.06666666666666</c:v>
                </c:pt>
                <c:pt idx="24420">
                  <c:v>407.08333333333331</c:v>
                </c:pt>
                <c:pt idx="24421">
                  <c:v>407.1</c:v>
                </c:pt>
                <c:pt idx="24422">
                  <c:v>407.11666666666667</c:v>
                </c:pt>
                <c:pt idx="24423">
                  <c:v>407.13333333333333</c:v>
                </c:pt>
                <c:pt idx="24424">
                  <c:v>407.15</c:v>
                </c:pt>
                <c:pt idx="24425">
                  <c:v>407.16666666666669</c:v>
                </c:pt>
                <c:pt idx="24426">
                  <c:v>407.18333333333334</c:v>
                </c:pt>
                <c:pt idx="24427">
                  <c:v>407.2</c:v>
                </c:pt>
                <c:pt idx="24428">
                  <c:v>407.21666666666664</c:v>
                </c:pt>
                <c:pt idx="24429">
                  <c:v>407.23333333333335</c:v>
                </c:pt>
                <c:pt idx="24430">
                  <c:v>407.25</c:v>
                </c:pt>
                <c:pt idx="24431">
                  <c:v>407.26666666666665</c:v>
                </c:pt>
                <c:pt idx="24432">
                  <c:v>407.28333333333336</c:v>
                </c:pt>
                <c:pt idx="24433">
                  <c:v>407.3</c:v>
                </c:pt>
                <c:pt idx="24434">
                  <c:v>407.31666666666666</c:v>
                </c:pt>
                <c:pt idx="24435">
                  <c:v>407.33333333333331</c:v>
                </c:pt>
                <c:pt idx="24436">
                  <c:v>407.35</c:v>
                </c:pt>
                <c:pt idx="24437">
                  <c:v>407.36666666666667</c:v>
                </c:pt>
                <c:pt idx="24438">
                  <c:v>407.38333333333333</c:v>
                </c:pt>
                <c:pt idx="24439">
                  <c:v>407.4</c:v>
                </c:pt>
                <c:pt idx="24440">
                  <c:v>407.41666666666669</c:v>
                </c:pt>
                <c:pt idx="24441">
                  <c:v>407.43333333333334</c:v>
                </c:pt>
                <c:pt idx="24442">
                  <c:v>407.45</c:v>
                </c:pt>
                <c:pt idx="24443">
                  <c:v>407.46666666666664</c:v>
                </c:pt>
                <c:pt idx="24444">
                  <c:v>407.48333333333335</c:v>
                </c:pt>
                <c:pt idx="24445">
                  <c:v>407.5</c:v>
                </c:pt>
                <c:pt idx="24446">
                  <c:v>407.51666666666665</c:v>
                </c:pt>
                <c:pt idx="24447">
                  <c:v>407.53333333333336</c:v>
                </c:pt>
                <c:pt idx="24448">
                  <c:v>407.55</c:v>
                </c:pt>
                <c:pt idx="24449">
                  <c:v>407.56666666666666</c:v>
                </c:pt>
                <c:pt idx="24450">
                  <c:v>407.58333333333331</c:v>
                </c:pt>
                <c:pt idx="24451">
                  <c:v>407.6</c:v>
                </c:pt>
                <c:pt idx="24452">
                  <c:v>407.61666666666667</c:v>
                </c:pt>
                <c:pt idx="24453">
                  <c:v>407.63333333333333</c:v>
                </c:pt>
                <c:pt idx="24454">
                  <c:v>407.65</c:v>
                </c:pt>
                <c:pt idx="24455">
                  <c:v>407.66666666666669</c:v>
                </c:pt>
                <c:pt idx="24456">
                  <c:v>407.68333333333334</c:v>
                </c:pt>
                <c:pt idx="24457">
                  <c:v>407.7</c:v>
                </c:pt>
                <c:pt idx="24458">
                  <c:v>407.71666666666664</c:v>
                </c:pt>
                <c:pt idx="24459">
                  <c:v>407.73333333333335</c:v>
                </c:pt>
                <c:pt idx="24460">
                  <c:v>407.75</c:v>
                </c:pt>
                <c:pt idx="24461">
                  <c:v>407.76666666666665</c:v>
                </c:pt>
                <c:pt idx="24462">
                  <c:v>407.78333333333336</c:v>
                </c:pt>
                <c:pt idx="24463">
                  <c:v>407.8</c:v>
                </c:pt>
                <c:pt idx="24464">
                  <c:v>407.81666666666666</c:v>
                </c:pt>
                <c:pt idx="24465">
                  <c:v>407.83333333333331</c:v>
                </c:pt>
                <c:pt idx="24466">
                  <c:v>407.85</c:v>
                </c:pt>
                <c:pt idx="24467">
                  <c:v>407.86666666666667</c:v>
                </c:pt>
                <c:pt idx="24468">
                  <c:v>407.88333333333333</c:v>
                </c:pt>
                <c:pt idx="24469">
                  <c:v>407.9</c:v>
                </c:pt>
                <c:pt idx="24470">
                  <c:v>407.91666666666669</c:v>
                </c:pt>
                <c:pt idx="24471">
                  <c:v>407.93333333333334</c:v>
                </c:pt>
                <c:pt idx="24472">
                  <c:v>407.95</c:v>
                </c:pt>
                <c:pt idx="24473">
                  <c:v>407.96666666666664</c:v>
                </c:pt>
                <c:pt idx="24474">
                  <c:v>407.98333333333335</c:v>
                </c:pt>
                <c:pt idx="24475">
                  <c:v>408</c:v>
                </c:pt>
                <c:pt idx="24476">
                  <c:v>408.01666666666665</c:v>
                </c:pt>
                <c:pt idx="24477">
                  <c:v>408.03333333333336</c:v>
                </c:pt>
                <c:pt idx="24478">
                  <c:v>408.05</c:v>
                </c:pt>
                <c:pt idx="24479">
                  <c:v>408.06666666666666</c:v>
                </c:pt>
                <c:pt idx="24480">
                  <c:v>408.08333333333331</c:v>
                </c:pt>
                <c:pt idx="24481">
                  <c:v>408.1</c:v>
                </c:pt>
                <c:pt idx="24482">
                  <c:v>408.11666666666667</c:v>
                </c:pt>
                <c:pt idx="24483">
                  <c:v>408.13333333333333</c:v>
                </c:pt>
                <c:pt idx="24484">
                  <c:v>408.15</c:v>
                </c:pt>
                <c:pt idx="24485">
                  <c:v>408.16666666666669</c:v>
                </c:pt>
                <c:pt idx="24486">
                  <c:v>408.18333333333334</c:v>
                </c:pt>
                <c:pt idx="24487">
                  <c:v>408.2</c:v>
                </c:pt>
                <c:pt idx="24488">
                  <c:v>408.21666666666664</c:v>
                </c:pt>
                <c:pt idx="24489">
                  <c:v>408.23333333333335</c:v>
                </c:pt>
                <c:pt idx="24490">
                  <c:v>408.25</c:v>
                </c:pt>
                <c:pt idx="24491">
                  <c:v>408.26666666666665</c:v>
                </c:pt>
                <c:pt idx="24492">
                  <c:v>408.28333333333336</c:v>
                </c:pt>
                <c:pt idx="24493">
                  <c:v>408.3</c:v>
                </c:pt>
                <c:pt idx="24494">
                  <c:v>408.31666666666666</c:v>
                </c:pt>
                <c:pt idx="24495">
                  <c:v>408.33333333333331</c:v>
                </c:pt>
                <c:pt idx="24496">
                  <c:v>408.35</c:v>
                </c:pt>
                <c:pt idx="24497">
                  <c:v>408.36666666666667</c:v>
                </c:pt>
                <c:pt idx="24498">
                  <c:v>408.38333333333333</c:v>
                </c:pt>
                <c:pt idx="24499">
                  <c:v>408.4</c:v>
                </c:pt>
                <c:pt idx="24500">
                  <c:v>408.41666666666669</c:v>
                </c:pt>
                <c:pt idx="24501">
                  <c:v>408.43333333333334</c:v>
                </c:pt>
                <c:pt idx="24502">
                  <c:v>408.45</c:v>
                </c:pt>
                <c:pt idx="24503">
                  <c:v>408.46666666666664</c:v>
                </c:pt>
                <c:pt idx="24504">
                  <c:v>408.48333333333335</c:v>
                </c:pt>
                <c:pt idx="24505">
                  <c:v>408.5</c:v>
                </c:pt>
                <c:pt idx="24506">
                  <c:v>408.51666666666665</c:v>
                </c:pt>
                <c:pt idx="24507">
                  <c:v>408.53333333333336</c:v>
                </c:pt>
                <c:pt idx="24508">
                  <c:v>408.55</c:v>
                </c:pt>
                <c:pt idx="24509">
                  <c:v>408.56666666666666</c:v>
                </c:pt>
                <c:pt idx="24510">
                  <c:v>408.58333333333331</c:v>
                </c:pt>
                <c:pt idx="24511">
                  <c:v>408.6</c:v>
                </c:pt>
                <c:pt idx="24512">
                  <c:v>408.61666666666667</c:v>
                </c:pt>
                <c:pt idx="24513">
                  <c:v>408.63333333333333</c:v>
                </c:pt>
                <c:pt idx="24514">
                  <c:v>408.65</c:v>
                </c:pt>
                <c:pt idx="24515">
                  <c:v>408.66666666666669</c:v>
                </c:pt>
                <c:pt idx="24516">
                  <c:v>408.68333333333334</c:v>
                </c:pt>
                <c:pt idx="24517">
                  <c:v>408.7</c:v>
                </c:pt>
                <c:pt idx="24518">
                  <c:v>408.71666666666664</c:v>
                </c:pt>
                <c:pt idx="24519">
                  <c:v>408.73333333333335</c:v>
                </c:pt>
                <c:pt idx="24520">
                  <c:v>408.75</c:v>
                </c:pt>
                <c:pt idx="24521">
                  <c:v>408.76666666666665</c:v>
                </c:pt>
                <c:pt idx="24522">
                  <c:v>408.78333333333336</c:v>
                </c:pt>
                <c:pt idx="24523">
                  <c:v>408.8</c:v>
                </c:pt>
                <c:pt idx="24524">
                  <c:v>408.81666666666666</c:v>
                </c:pt>
                <c:pt idx="24525">
                  <c:v>408.83333333333331</c:v>
                </c:pt>
                <c:pt idx="24526">
                  <c:v>408.85</c:v>
                </c:pt>
                <c:pt idx="24527">
                  <c:v>408.86666666666667</c:v>
                </c:pt>
                <c:pt idx="24528">
                  <c:v>408.88333333333333</c:v>
                </c:pt>
                <c:pt idx="24529">
                  <c:v>408.9</c:v>
                </c:pt>
                <c:pt idx="24530">
                  <c:v>408.91666666666669</c:v>
                </c:pt>
                <c:pt idx="24531">
                  <c:v>408.93333333333334</c:v>
                </c:pt>
                <c:pt idx="24532">
                  <c:v>408.95</c:v>
                </c:pt>
                <c:pt idx="24533">
                  <c:v>408.96666666666664</c:v>
                </c:pt>
                <c:pt idx="24534">
                  <c:v>408.98333333333335</c:v>
                </c:pt>
                <c:pt idx="24535">
                  <c:v>409</c:v>
                </c:pt>
                <c:pt idx="24536">
                  <c:v>409.01666666666665</c:v>
                </c:pt>
                <c:pt idx="24537">
                  <c:v>409.03333333333336</c:v>
                </c:pt>
                <c:pt idx="24538">
                  <c:v>409.05</c:v>
                </c:pt>
                <c:pt idx="24539">
                  <c:v>409.06666666666666</c:v>
                </c:pt>
                <c:pt idx="24540">
                  <c:v>409.08333333333331</c:v>
                </c:pt>
                <c:pt idx="24541">
                  <c:v>409.1</c:v>
                </c:pt>
                <c:pt idx="24542">
                  <c:v>409.11666666666667</c:v>
                </c:pt>
                <c:pt idx="24543">
                  <c:v>409.13333333333333</c:v>
                </c:pt>
                <c:pt idx="24544">
                  <c:v>409.15</c:v>
                </c:pt>
                <c:pt idx="24545">
                  <c:v>409.16666666666669</c:v>
                </c:pt>
                <c:pt idx="24546">
                  <c:v>409.18333333333334</c:v>
                </c:pt>
                <c:pt idx="24547">
                  <c:v>409.2</c:v>
                </c:pt>
                <c:pt idx="24548">
                  <c:v>409.21666666666664</c:v>
                </c:pt>
                <c:pt idx="24549">
                  <c:v>409.23333333333335</c:v>
                </c:pt>
                <c:pt idx="24550">
                  <c:v>409.25</c:v>
                </c:pt>
                <c:pt idx="24551">
                  <c:v>409.26666666666665</c:v>
                </c:pt>
                <c:pt idx="24552">
                  <c:v>409.28333333333336</c:v>
                </c:pt>
                <c:pt idx="24553">
                  <c:v>409.3</c:v>
                </c:pt>
                <c:pt idx="24554">
                  <c:v>409.31666666666666</c:v>
                </c:pt>
                <c:pt idx="24555">
                  <c:v>409.33333333333331</c:v>
                </c:pt>
                <c:pt idx="24556">
                  <c:v>409.35</c:v>
                </c:pt>
                <c:pt idx="24557">
                  <c:v>409.36666666666667</c:v>
                </c:pt>
                <c:pt idx="24558">
                  <c:v>409.38333333333333</c:v>
                </c:pt>
                <c:pt idx="24559">
                  <c:v>409.4</c:v>
                </c:pt>
                <c:pt idx="24560">
                  <c:v>409.41666666666669</c:v>
                </c:pt>
                <c:pt idx="24561">
                  <c:v>409.43333333333334</c:v>
                </c:pt>
                <c:pt idx="24562">
                  <c:v>409.45</c:v>
                </c:pt>
                <c:pt idx="24563">
                  <c:v>409.46666666666664</c:v>
                </c:pt>
                <c:pt idx="24564">
                  <c:v>409.48333333333335</c:v>
                </c:pt>
                <c:pt idx="24565">
                  <c:v>409.5</c:v>
                </c:pt>
                <c:pt idx="24566">
                  <c:v>409.51666666666665</c:v>
                </c:pt>
                <c:pt idx="24567">
                  <c:v>409.53333333333336</c:v>
                </c:pt>
                <c:pt idx="24568">
                  <c:v>409.55</c:v>
                </c:pt>
                <c:pt idx="24569">
                  <c:v>409.56666666666666</c:v>
                </c:pt>
                <c:pt idx="24570">
                  <c:v>409.58333333333331</c:v>
                </c:pt>
                <c:pt idx="24571">
                  <c:v>409.6</c:v>
                </c:pt>
                <c:pt idx="24572">
                  <c:v>409.61666666666667</c:v>
                </c:pt>
                <c:pt idx="24573">
                  <c:v>409.63333333333333</c:v>
                </c:pt>
                <c:pt idx="24574">
                  <c:v>409.65</c:v>
                </c:pt>
                <c:pt idx="24575">
                  <c:v>409.66666666666669</c:v>
                </c:pt>
                <c:pt idx="24576">
                  <c:v>409.68333333333334</c:v>
                </c:pt>
                <c:pt idx="24577">
                  <c:v>409.7</c:v>
                </c:pt>
                <c:pt idx="24578">
                  <c:v>409.71666666666664</c:v>
                </c:pt>
                <c:pt idx="24579">
                  <c:v>409.73333333333335</c:v>
                </c:pt>
                <c:pt idx="24580">
                  <c:v>409.75</c:v>
                </c:pt>
                <c:pt idx="24581">
                  <c:v>409.76666666666665</c:v>
                </c:pt>
                <c:pt idx="24582">
                  <c:v>409.78333333333336</c:v>
                </c:pt>
                <c:pt idx="24583">
                  <c:v>409.8</c:v>
                </c:pt>
                <c:pt idx="24584">
                  <c:v>409.81666666666666</c:v>
                </c:pt>
                <c:pt idx="24585">
                  <c:v>409.83333333333331</c:v>
                </c:pt>
                <c:pt idx="24586">
                  <c:v>409.85</c:v>
                </c:pt>
                <c:pt idx="24587">
                  <c:v>409.86666666666667</c:v>
                </c:pt>
                <c:pt idx="24588">
                  <c:v>409.88333333333333</c:v>
                </c:pt>
                <c:pt idx="24589">
                  <c:v>409.9</c:v>
                </c:pt>
                <c:pt idx="24590">
                  <c:v>409.91666666666669</c:v>
                </c:pt>
                <c:pt idx="24591">
                  <c:v>409.93333333333334</c:v>
                </c:pt>
                <c:pt idx="24592">
                  <c:v>409.95</c:v>
                </c:pt>
                <c:pt idx="24593">
                  <c:v>409.96666666666664</c:v>
                </c:pt>
                <c:pt idx="24594">
                  <c:v>409.98333333333335</c:v>
                </c:pt>
                <c:pt idx="24595">
                  <c:v>410</c:v>
                </c:pt>
                <c:pt idx="24596">
                  <c:v>410.01666666666665</c:v>
                </c:pt>
                <c:pt idx="24597">
                  <c:v>410.03333333333336</c:v>
                </c:pt>
                <c:pt idx="24598">
                  <c:v>410.05</c:v>
                </c:pt>
                <c:pt idx="24599">
                  <c:v>410.06666666666666</c:v>
                </c:pt>
                <c:pt idx="24600">
                  <c:v>410.08333333333331</c:v>
                </c:pt>
                <c:pt idx="24601">
                  <c:v>410.1</c:v>
                </c:pt>
                <c:pt idx="24602">
                  <c:v>410.11666666666667</c:v>
                </c:pt>
                <c:pt idx="24603">
                  <c:v>410.13333333333333</c:v>
                </c:pt>
                <c:pt idx="24604">
                  <c:v>410.15</c:v>
                </c:pt>
                <c:pt idx="24605">
                  <c:v>410.16666666666669</c:v>
                </c:pt>
                <c:pt idx="24606">
                  <c:v>410.18333333333334</c:v>
                </c:pt>
                <c:pt idx="24607">
                  <c:v>410.2</c:v>
                </c:pt>
                <c:pt idx="24608">
                  <c:v>410.21666666666664</c:v>
                </c:pt>
                <c:pt idx="24609">
                  <c:v>410.23333333333335</c:v>
                </c:pt>
                <c:pt idx="24610">
                  <c:v>410.25</c:v>
                </c:pt>
                <c:pt idx="24611">
                  <c:v>410.26666666666665</c:v>
                </c:pt>
                <c:pt idx="24612">
                  <c:v>410.28333333333336</c:v>
                </c:pt>
                <c:pt idx="24613">
                  <c:v>410.3</c:v>
                </c:pt>
                <c:pt idx="24614">
                  <c:v>410.31666666666666</c:v>
                </c:pt>
                <c:pt idx="24615">
                  <c:v>410.33333333333331</c:v>
                </c:pt>
                <c:pt idx="24616">
                  <c:v>410.35</c:v>
                </c:pt>
                <c:pt idx="24617">
                  <c:v>410.36666666666667</c:v>
                </c:pt>
                <c:pt idx="24618">
                  <c:v>410.38333333333333</c:v>
                </c:pt>
                <c:pt idx="24619">
                  <c:v>410.4</c:v>
                </c:pt>
                <c:pt idx="24620">
                  <c:v>410.41666666666669</c:v>
                </c:pt>
                <c:pt idx="24621">
                  <c:v>410.43333333333334</c:v>
                </c:pt>
                <c:pt idx="24622">
                  <c:v>410.45</c:v>
                </c:pt>
                <c:pt idx="24623">
                  <c:v>410.46666666666664</c:v>
                </c:pt>
                <c:pt idx="24624">
                  <c:v>410.48333333333335</c:v>
                </c:pt>
                <c:pt idx="24625">
                  <c:v>410.5</c:v>
                </c:pt>
                <c:pt idx="24626">
                  <c:v>410.51666666666665</c:v>
                </c:pt>
                <c:pt idx="24627">
                  <c:v>410.53333333333336</c:v>
                </c:pt>
                <c:pt idx="24628">
                  <c:v>410.55</c:v>
                </c:pt>
                <c:pt idx="24629">
                  <c:v>410.56666666666666</c:v>
                </c:pt>
                <c:pt idx="24630">
                  <c:v>410.58333333333331</c:v>
                </c:pt>
                <c:pt idx="24631">
                  <c:v>410.6</c:v>
                </c:pt>
                <c:pt idx="24632">
                  <c:v>410.61666666666667</c:v>
                </c:pt>
                <c:pt idx="24633">
                  <c:v>410.63333333333333</c:v>
                </c:pt>
                <c:pt idx="24634">
                  <c:v>410.65</c:v>
                </c:pt>
                <c:pt idx="24635">
                  <c:v>410.66666666666669</c:v>
                </c:pt>
                <c:pt idx="24636">
                  <c:v>410.68333333333334</c:v>
                </c:pt>
                <c:pt idx="24637">
                  <c:v>410.7</c:v>
                </c:pt>
                <c:pt idx="24638">
                  <c:v>410.71666666666664</c:v>
                </c:pt>
                <c:pt idx="24639">
                  <c:v>410.73333333333335</c:v>
                </c:pt>
                <c:pt idx="24640">
                  <c:v>410.75</c:v>
                </c:pt>
                <c:pt idx="24641">
                  <c:v>410.76666666666665</c:v>
                </c:pt>
                <c:pt idx="24642">
                  <c:v>410.78333333333336</c:v>
                </c:pt>
                <c:pt idx="24643">
                  <c:v>410.8</c:v>
                </c:pt>
                <c:pt idx="24644">
                  <c:v>410.81666666666666</c:v>
                </c:pt>
                <c:pt idx="24645">
                  <c:v>410.83333333333331</c:v>
                </c:pt>
                <c:pt idx="24646">
                  <c:v>410.85</c:v>
                </c:pt>
                <c:pt idx="24647">
                  <c:v>410.86666666666667</c:v>
                </c:pt>
                <c:pt idx="24648">
                  <c:v>410.88333333333333</c:v>
                </c:pt>
                <c:pt idx="24649">
                  <c:v>410.9</c:v>
                </c:pt>
                <c:pt idx="24650">
                  <c:v>410.91666666666669</c:v>
                </c:pt>
                <c:pt idx="24651">
                  <c:v>410.93333333333334</c:v>
                </c:pt>
                <c:pt idx="24652">
                  <c:v>410.95</c:v>
                </c:pt>
                <c:pt idx="24653">
                  <c:v>410.96666666666664</c:v>
                </c:pt>
                <c:pt idx="24654">
                  <c:v>410.98333333333335</c:v>
                </c:pt>
                <c:pt idx="24655">
                  <c:v>411</c:v>
                </c:pt>
                <c:pt idx="24656">
                  <c:v>411.01666666666665</c:v>
                </c:pt>
                <c:pt idx="24657">
                  <c:v>411.03333333333336</c:v>
                </c:pt>
                <c:pt idx="24658">
                  <c:v>411.05</c:v>
                </c:pt>
                <c:pt idx="24659">
                  <c:v>411.06666666666666</c:v>
                </c:pt>
                <c:pt idx="24660">
                  <c:v>411.08333333333331</c:v>
                </c:pt>
                <c:pt idx="24661">
                  <c:v>411.1</c:v>
                </c:pt>
                <c:pt idx="24662">
                  <c:v>411.11666666666667</c:v>
                </c:pt>
                <c:pt idx="24663">
                  <c:v>411.13333333333333</c:v>
                </c:pt>
                <c:pt idx="24664">
                  <c:v>411.15</c:v>
                </c:pt>
                <c:pt idx="24665">
                  <c:v>411.16666666666669</c:v>
                </c:pt>
                <c:pt idx="24666">
                  <c:v>411.18333333333334</c:v>
                </c:pt>
                <c:pt idx="24667">
                  <c:v>411.2</c:v>
                </c:pt>
                <c:pt idx="24668">
                  <c:v>411.21666666666664</c:v>
                </c:pt>
                <c:pt idx="24669">
                  <c:v>411.23333333333335</c:v>
                </c:pt>
                <c:pt idx="24670">
                  <c:v>411.25</c:v>
                </c:pt>
                <c:pt idx="24671">
                  <c:v>411.26666666666665</c:v>
                </c:pt>
                <c:pt idx="24672">
                  <c:v>411.28333333333336</c:v>
                </c:pt>
                <c:pt idx="24673">
                  <c:v>411.3</c:v>
                </c:pt>
                <c:pt idx="24674">
                  <c:v>411.31666666666666</c:v>
                </c:pt>
                <c:pt idx="24675">
                  <c:v>411.33333333333331</c:v>
                </c:pt>
                <c:pt idx="24676">
                  <c:v>411.35</c:v>
                </c:pt>
                <c:pt idx="24677">
                  <c:v>411.36666666666667</c:v>
                </c:pt>
                <c:pt idx="24678">
                  <c:v>411.38333333333333</c:v>
                </c:pt>
                <c:pt idx="24679">
                  <c:v>411.4</c:v>
                </c:pt>
                <c:pt idx="24680">
                  <c:v>411.41666666666669</c:v>
                </c:pt>
                <c:pt idx="24681">
                  <c:v>411.43333333333334</c:v>
                </c:pt>
                <c:pt idx="24682">
                  <c:v>411.45</c:v>
                </c:pt>
                <c:pt idx="24683">
                  <c:v>411.46666666666664</c:v>
                </c:pt>
                <c:pt idx="24684">
                  <c:v>411.48333333333335</c:v>
                </c:pt>
                <c:pt idx="24685">
                  <c:v>411.5</c:v>
                </c:pt>
                <c:pt idx="24686">
                  <c:v>411.51666666666665</c:v>
                </c:pt>
                <c:pt idx="24687">
                  <c:v>411.53333333333336</c:v>
                </c:pt>
                <c:pt idx="24688">
                  <c:v>411.55</c:v>
                </c:pt>
                <c:pt idx="24689">
                  <c:v>411.56666666666666</c:v>
                </c:pt>
                <c:pt idx="24690">
                  <c:v>411.58333333333331</c:v>
                </c:pt>
                <c:pt idx="24691">
                  <c:v>411.6</c:v>
                </c:pt>
                <c:pt idx="24692">
                  <c:v>411.61666666666667</c:v>
                </c:pt>
                <c:pt idx="24693">
                  <c:v>411.63333333333333</c:v>
                </c:pt>
                <c:pt idx="24694">
                  <c:v>411.65</c:v>
                </c:pt>
                <c:pt idx="24695">
                  <c:v>411.66666666666669</c:v>
                </c:pt>
                <c:pt idx="24696">
                  <c:v>411.68333333333334</c:v>
                </c:pt>
                <c:pt idx="24697">
                  <c:v>411.7</c:v>
                </c:pt>
                <c:pt idx="24698">
                  <c:v>411.71666666666664</c:v>
                </c:pt>
                <c:pt idx="24699">
                  <c:v>411.73333333333335</c:v>
                </c:pt>
                <c:pt idx="24700">
                  <c:v>411.75</c:v>
                </c:pt>
                <c:pt idx="24701">
                  <c:v>411.76666666666665</c:v>
                </c:pt>
                <c:pt idx="24702">
                  <c:v>411.78333333333336</c:v>
                </c:pt>
                <c:pt idx="24703">
                  <c:v>411.8</c:v>
                </c:pt>
                <c:pt idx="24704">
                  <c:v>411.81666666666666</c:v>
                </c:pt>
                <c:pt idx="24705">
                  <c:v>411.83333333333331</c:v>
                </c:pt>
                <c:pt idx="24706">
                  <c:v>411.85</c:v>
                </c:pt>
                <c:pt idx="24707">
                  <c:v>411.86666666666667</c:v>
                </c:pt>
                <c:pt idx="24708">
                  <c:v>411.88333333333333</c:v>
                </c:pt>
                <c:pt idx="24709">
                  <c:v>411.9</c:v>
                </c:pt>
                <c:pt idx="24710">
                  <c:v>411.91666666666669</c:v>
                </c:pt>
                <c:pt idx="24711">
                  <c:v>411.93333333333334</c:v>
                </c:pt>
                <c:pt idx="24712">
                  <c:v>411.95</c:v>
                </c:pt>
                <c:pt idx="24713">
                  <c:v>411.96666666666664</c:v>
                </c:pt>
                <c:pt idx="24714">
                  <c:v>411.98333333333335</c:v>
                </c:pt>
                <c:pt idx="24715">
                  <c:v>412</c:v>
                </c:pt>
                <c:pt idx="24716">
                  <c:v>412.01666666666665</c:v>
                </c:pt>
                <c:pt idx="24717">
                  <c:v>412.03333333333336</c:v>
                </c:pt>
                <c:pt idx="24718">
                  <c:v>412.05</c:v>
                </c:pt>
                <c:pt idx="24719">
                  <c:v>412.06666666666666</c:v>
                </c:pt>
                <c:pt idx="24720">
                  <c:v>412.08333333333331</c:v>
                </c:pt>
                <c:pt idx="24721">
                  <c:v>412.1</c:v>
                </c:pt>
                <c:pt idx="24722">
                  <c:v>412.11666666666667</c:v>
                </c:pt>
                <c:pt idx="24723">
                  <c:v>412.13333333333333</c:v>
                </c:pt>
                <c:pt idx="24724">
                  <c:v>412.15</c:v>
                </c:pt>
                <c:pt idx="24725">
                  <c:v>412.16666666666669</c:v>
                </c:pt>
                <c:pt idx="24726">
                  <c:v>412.18333333333334</c:v>
                </c:pt>
                <c:pt idx="24727">
                  <c:v>412.2</c:v>
                </c:pt>
                <c:pt idx="24728">
                  <c:v>412.21666666666664</c:v>
                </c:pt>
                <c:pt idx="24729">
                  <c:v>412.23333333333335</c:v>
                </c:pt>
                <c:pt idx="24730">
                  <c:v>412.25</c:v>
                </c:pt>
                <c:pt idx="24731">
                  <c:v>412.26666666666665</c:v>
                </c:pt>
                <c:pt idx="24732">
                  <c:v>412.28333333333336</c:v>
                </c:pt>
                <c:pt idx="24733">
                  <c:v>412.3</c:v>
                </c:pt>
                <c:pt idx="24734">
                  <c:v>412.31666666666666</c:v>
                </c:pt>
                <c:pt idx="24735">
                  <c:v>412.33333333333331</c:v>
                </c:pt>
                <c:pt idx="24736">
                  <c:v>412.35</c:v>
                </c:pt>
                <c:pt idx="24737">
                  <c:v>412.36666666666667</c:v>
                </c:pt>
                <c:pt idx="24738">
                  <c:v>412.38333333333333</c:v>
                </c:pt>
                <c:pt idx="24739">
                  <c:v>412.4</c:v>
                </c:pt>
                <c:pt idx="24740">
                  <c:v>412.41666666666669</c:v>
                </c:pt>
                <c:pt idx="24741">
                  <c:v>412.43333333333334</c:v>
                </c:pt>
                <c:pt idx="24742">
                  <c:v>412.45</c:v>
                </c:pt>
                <c:pt idx="24743">
                  <c:v>412.46666666666664</c:v>
                </c:pt>
                <c:pt idx="24744">
                  <c:v>412.48333333333335</c:v>
                </c:pt>
                <c:pt idx="24745">
                  <c:v>412.5</c:v>
                </c:pt>
                <c:pt idx="24746">
                  <c:v>412.51666666666665</c:v>
                </c:pt>
                <c:pt idx="24747">
                  <c:v>412.53333333333336</c:v>
                </c:pt>
                <c:pt idx="24748">
                  <c:v>412.55</c:v>
                </c:pt>
                <c:pt idx="24749">
                  <c:v>412.56666666666666</c:v>
                </c:pt>
                <c:pt idx="24750">
                  <c:v>412.58333333333331</c:v>
                </c:pt>
                <c:pt idx="24751">
                  <c:v>412.6</c:v>
                </c:pt>
                <c:pt idx="24752">
                  <c:v>412.61666666666667</c:v>
                </c:pt>
                <c:pt idx="24753">
                  <c:v>412.63333333333333</c:v>
                </c:pt>
                <c:pt idx="24754">
                  <c:v>412.65</c:v>
                </c:pt>
                <c:pt idx="24755">
                  <c:v>412.66666666666669</c:v>
                </c:pt>
                <c:pt idx="24756">
                  <c:v>412.68333333333334</c:v>
                </c:pt>
                <c:pt idx="24757">
                  <c:v>412.7</c:v>
                </c:pt>
                <c:pt idx="24758">
                  <c:v>412.71666666666664</c:v>
                </c:pt>
                <c:pt idx="24759">
                  <c:v>412.73333333333335</c:v>
                </c:pt>
                <c:pt idx="24760">
                  <c:v>412.75</c:v>
                </c:pt>
                <c:pt idx="24761">
                  <c:v>412.76666666666665</c:v>
                </c:pt>
                <c:pt idx="24762">
                  <c:v>412.78333333333336</c:v>
                </c:pt>
                <c:pt idx="24763">
                  <c:v>412.8</c:v>
                </c:pt>
                <c:pt idx="24764">
                  <c:v>412.81666666666666</c:v>
                </c:pt>
                <c:pt idx="24765">
                  <c:v>412.83333333333331</c:v>
                </c:pt>
                <c:pt idx="24766">
                  <c:v>412.85</c:v>
                </c:pt>
                <c:pt idx="24767">
                  <c:v>412.86666666666667</c:v>
                </c:pt>
                <c:pt idx="24768">
                  <c:v>412.88333333333333</c:v>
                </c:pt>
                <c:pt idx="24769">
                  <c:v>412.9</c:v>
                </c:pt>
                <c:pt idx="24770">
                  <c:v>412.91666666666669</c:v>
                </c:pt>
                <c:pt idx="24771">
                  <c:v>412.93333333333334</c:v>
                </c:pt>
                <c:pt idx="24772">
                  <c:v>412.95</c:v>
                </c:pt>
                <c:pt idx="24773">
                  <c:v>412.96666666666664</c:v>
                </c:pt>
                <c:pt idx="24774">
                  <c:v>412.98333333333335</c:v>
                </c:pt>
                <c:pt idx="24775">
                  <c:v>413</c:v>
                </c:pt>
                <c:pt idx="24776">
                  <c:v>413.01666666666665</c:v>
                </c:pt>
                <c:pt idx="24777">
                  <c:v>413.03333333333336</c:v>
                </c:pt>
                <c:pt idx="24778">
                  <c:v>413.05</c:v>
                </c:pt>
                <c:pt idx="24779">
                  <c:v>413.06666666666666</c:v>
                </c:pt>
                <c:pt idx="24780">
                  <c:v>413.08333333333331</c:v>
                </c:pt>
                <c:pt idx="24781">
                  <c:v>413.1</c:v>
                </c:pt>
                <c:pt idx="24782">
                  <c:v>413.11666666666667</c:v>
                </c:pt>
                <c:pt idx="24783">
                  <c:v>413.13333333333333</c:v>
                </c:pt>
                <c:pt idx="24784">
                  <c:v>413.15</c:v>
                </c:pt>
                <c:pt idx="24785">
                  <c:v>413.16666666666669</c:v>
                </c:pt>
                <c:pt idx="24786">
                  <c:v>413.18333333333334</c:v>
                </c:pt>
                <c:pt idx="24787">
                  <c:v>413.2</c:v>
                </c:pt>
                <c:pt idx="24788">
                  <c:v>413.21666666666664</c:v>
                </c:pt>
                <c:pt idx="24789">
                  <c:v>413.23333333333335</c:v>
                </c:pt>
                <c:pt idx="24790">
                  <c:v>413.25</c:v>
                </c:pt>
                <c:pt idx="24791">
                  <c:v>413.26666666666665</c:v>
                </c:pt>
                <c:pt idx="24792">
                  <c:v>413.28333333333336</c:v>
                </c:pt>
                <c:pt idx="24793">
                  <c:v>413.3</c:v>
                </c:pt>
                <c:pt idx="24794">
                  <c:v>413.31666666666666</c:v>
                </c:pt>
                <c:pt idx="24795">
                  <c:v>413.33333333333331</c:v>
                </c:pt>
                <c:pt idx="24796">
                  <c:v>413.35</c:v>
                </c:pt>
                <c:pt idx="24797">
                  <c:v>413.36666666666667</c:v>
                </c:pt>
                <c:pt idx="24798">
                  <c:v>413.38333333333333</c:v>
                </c:pt>
                <c:pt idx="24799">
                  <c:v>413.4</c:v>
                </c:pt>
                <c:pt idx="24800">
                  <c:v>413.41666666666669</c:v>
                </c:pt>
                <c:pt idx="24801">
                  <c:v>413.43333333333334</c:v>
                </c:pt>
                <c:pt idx="24802">
                  <c:v>413.45</c:v>
                </c:pt>
                <c:pt idx="24803">
                  <c:v>413.46666666666664</c:v>
                </c:pt>
                <c:pt idx="24804">
                  <c:v>413.48333333333335</c:v>
                </c:pt>
                <c:pt idx="24805">
                  <c:v>413.5</c:v>
                </c:pt>
                <c:pt idx="24806">
                  <c:v>413.51666666666665</c:v>
                </c:pt>
                <c:pt idx="24807">
                  <c:v>413.53333333333336</c:v>
                </c:pt>
                <c:pt idx="24808">
                  <c:v>413.55</c:v>
                </c:pt>
                <c:pt idx="24809">
                  <c:v>413.56666666666666</c:v>
                </c:pt>
                <c:pt idx="24810">
                  <c:v>413.58333333333331</c:v>
                </c:pt>
                <c:pt idx="24811">
                  <c:v>413.6</c:v>
                </c:pt>
                <c:pt idx="24812">
                  <c:v>413.61666666666667</c:v>
                </c:pt>
                <c:pt idx="24813">
                  <c:v>413.63333333333333</c:v>
                </c:pt>
                <c:pt idx="24814">
                  <c:v>413.65</c:v>
                </c:pt>
                <c:pt idx="24815">
                  <c:v>413.66666666666669</c:v>
                </c:pt>
                <c:pt idx="24816">
                  <c:v>413.68333333333334</c:v>
                </c:pt>
                <c:pt idx="24817">
                  <c:v>413.7</c:v>
                </c:pt>
                <c:pt idx="24818">
                  <c:v>413.71666666666664</c:v>
                </c:pt>
                <c:pt idx="24819">
                  <c:v>413.73333333333335</c:v>
                </c:pt>
                <c:pt idx="24820">
                  <c:v>413.75</c:v>
                </c:pt>
                <c:pt idx="24821">
                  <c:v>413.76666666666665</c:v>
                </c:pt>
                <c:pt idx="24822">
                  <c:v>413.78333333333336</c:v>
                </c:pt>
                <c:pt idx="24823">
                  <c:v>413.8</c:v>
                </c:pt>
                <c:pt idx="24824">
                  <c:v>413.81666666666666</c:v>
                </c:pt>
                <c:pt idx="24825">
                  <c:v>413.83333333333331</c:v>
                </c:pt>
                <c:pt idx="24826">
                  <c:v>413.85</c:v>
                </c:pt>
                <c:pt idx="24827">
                  <c:v>413.86666666666667</c:v>
                </c:pt>
                <c:pt idx="24828">
                  <c:v>413.88333333333333</c:v>
                </c:pt>
                <c:pt idx="24829">
                  <c:v>413.9</c:v>
                </c:pt>
                <c:pt idx="24830">
                  <c:v>413.91666666666669</c:v>
                </c:pt>
                <c:pt idx="24831">
                  <c:v>413.93333333333334</c:v>
                </c:pt>
                <c:pt idx="24832">
                  <c:v>413.95</c:v>
                </c:pt>
                <c:pt idx="24833">
                  <c:v>413.96666666666664</c:v>
                </c:pt>
                <c:pt idx="24834">
                  <c:v>413.98333333333335</c:v>
                </c:pt>
                <c:pt idx="24835">
                  <c:v>414</c:v>
                </c:pt>
                <c:pt idx="24836">
                  <c:v>414.01666666666665</c:v>
                </c:pt>
                <c:pt idx="24837">
                  <c:v>414.03333333333336</c:v>
                </c:pt>
                <c:pt idx="24838">
                  <c:v>414.05</c:v>
                </c:pt>
                <c:pt idx="24839">
                  <c:v>414.06666666666666</c:v>
                </c:pt>
                <c:pt idx="24840">
                  <c:v>414.08333333333331</c:v>
                </c:pt>
                <c:pt idx="24841">
                  <c:v>414.1</c:v>
                </c:pt>
                <c:pt idx="24842">
                  <c:v>414.11666666666667</c:v>
                </c:pt>
                <c:pt idx="24843">
                  <c:v>414.13333333333333</c:v>
                </c:pt>
                <c:pt idx="24844">
                  <c:v>414.15</c:v>
                </c:pt>
                <c:pt idx="24845">
                  <c:v>414.16666666666669</c:v>
                </c:pt>
                <c:pt idx="24846">
                  <c:v>414.18333333333334</c:v>
                </c:pt>
                <c:pt idx="24847">
                  <c:v>414.2</c:v>
                </c:pt>
                <c:pt idx="24848">
                  <c:v>414.21666666666664</c:v>
                </c:pt>
                <c:pt idx="24849">
                  <c:v>414.23333333333335</c:v>
                </c:pt>
                <c:pt idx="24850">
                  <c:v>414.25</c:v>
                </c:pt>
                <c:pt idx="24851">
                  <c:v>414.26666666666665</c:v>
                </c:pt>
                <c:pt idx="24852">
                  <c:v>414.28333333333336</c:v>
                </c:pt>
                <c:pt idx="24853">
                  <c:v>414.3</c:v>
                </c:pt>
                <c:pt idx="24854">
                  <c:v>414.31666666666666</c:v>
                </c:pt>
                <c:pt idx="24855">
                  <c:v>414.33333333333331</c:v>
                </c:pt>
                <c:pt idx="24856">
                  <c:v>414.35</c:v>
                </c:pt>
                <c:pt idx="24857">
                  <c:v>414.36666666666667</c:v>
                </c:pt>
                <c:pt idx="24858">
                  <c:v>414.38333333333333</c:v>
                </c:pt>
                <c:pt idx="24859">
                  <c:v>414.4</c:v>
                </c:pt>
                <c:pt idx="24860">
                  <c:v>414.41666666666669</c:v>
                </c:pt>
                <c:pt idx="24861">
                  <c:v>414.43333333333334</c:v>
                </c:pt>
                <c:pt idx="24862">
                  <c:v>414.45</c:v>
                </c:pt>
                <c:pt idx="24863">
                  <c:v>414.46666666666664</c:v>
                </c:pt>
                <c:pt idx="24864">
                  <c:v>414.48333333333335</c:v>
                </c:pt>
                <c:pt idx="24865">
                  <c:v>414.5</c:v>
                </c:pt>
                <c:pt idx="24866">
                  <c:v>414.51666666666665</c:v>
                </c:pt>
                <c:pt idx="24867">
                  <c:v>414.53333333333336</c:v>
                </c:pt>
                <c:pt idx="24868">
                  <c:v>414.55</c:v>
                </c:pt>
                <c:pt idx="24869">
                  <c:v>414.56666666666666</c:v>
                </c:pt>
                <c:pt idx="24870">
                  <c:v>414.58333333333331</c:v>
                </c:pt>
                <c:pt idx="24871">
                  <c:v>414.6</c:v>
                </c:pt>
                <c:pt idx="24872">
                  <c:v>414.61666666666667</c:v>
                </c:pt>
                <c:pt idx="24873">
                  <c:v>414.63333333333333</c:v>
                </c:pt>
                <c:pt idx="24874">
                  <c:v>414.65</c:v>
                </c:pt>
                <c:pt idx="24875">
                  <c:v>414.66666666666669</c:v>
                </c:pt>
                <c:pt idx="24876">
                  <c:v>414.68333333333334</c:v>
                </c:pt>
                <c:pt idx="24877">
                  <c:v>414.7</c:v>
                </c:pt>
                <c:pt idx="24878">
                  <c:v>414.71666666666664</c:v>
                </c:pt>
                <c:pt idx="24879">
                  <c:v>414.73333333333335</c:v>
                </c:pt>
                <c:pt idx="24880">
                  <c:v>414.75</c:v>
                </c:pt>
                <c:pt idx="24881">
                  <c:v>414.76666666666665</c:v>
                </c:pt>
                <c:pt idx="24882">
                  <c:v>414.78333333333336</c:v>
                </c:pt>
                <c:pt idx="24883">
                  <c:v>414.8</c:v>
                </c:pt>
                <c:pt idx="24884">
                  <c:v>414.81666666666666</c:v>
                </c:pt>
                <c:pt idx="24885">
                  <c:v>414.83333333333331</c:v>
                </c:pt>
                <c:pt idx="24886">
                  <c:v>414.85</c:v>
                </c:pt>
                <c:pt idx="24887">
                  <c:v>414.86666666666667</c:v>
                </c:pt>
                <c:pt idx="24888">
                  <c:v>414.88333333333333</c:v>
                </c:pt>
                <c:pt idx="24889">
                  <c:v>414.9</c:v>
                </c:pt>
                <c:pt idx="24890">
                  <c:v>414.91666666666669</c:v>
                </c:pt>
                <c:pt idx="24891">
                  <c:v>414.93333333333334</c:v>
                </c:pt>
                <c:pt idx="24892">
                  <c:v>414.95</c:v>
                </c:pt>
                <c:pt idx="24893">
                  <c:v>414.96666666666664</c:v>
                </c:pt>
                <c:pt idx="24894">
                  <c:v>414.98333333333335</c:v>
                </c:pt>
                <c:pt idx="24895">
                  <c:v>415</c:v>
                </c:pt>
                <c:pt idx="24896">
                  <c:v>415.01666666666665</c:v>
                </c:pt>
                <c:pt idx="24897">
                  <c:v>415.03333333333336</c:v>
                </c:pt>
                <c:pt idx="24898">
                  <c:v>415.05</c:v>
                </c:pt>
                <c:pt idx="24899">
                  <c:v>415.06666666666666</c:v>
                </c:pt>
                <c:pt idx="24900">
                  <c:v>415.08333333333331</c:v>
                </c:pt>
                <c:pt idx="24901">
                  <c:v>415.1</c:v>
                </c:pt>
                <c:pt idx="24902">
                  <c:v>415.11666666666667</c:v>
                </c:pt>
                <c:pt idx="24903">
                  <c:v>415.13333333333333</c:v>
                </c:pt>
                <c:pt idx="24904">
                  <c:v>415.15</c:v>
                </c:pt>
                <c:pt idx="24905">
                  <c:v>415.16666666666669</c:v>
                </c:pt>
                <c:pt idx="24906">
                  <c:v>415.18333333333334</c:v>
                </c:pt>
                <c:pt idx="24907">
                  <c:v>415.2</c:v>
                </c:pt>
                <c:pt idx="24908">
                  <c:v>415.21666666666664</c:v>
                </c:pt>
                <c:pt idx="24909">
                  <c:v>415.23333333333335</c:v>
                </c:pt>
                <c:pt idx="24910">
                  <c:v>415.25</c:v>
                </c:pt>
                <c:pt idx="24911">
                  <c:v>415.26666666666665</c:v>
                </c:pt>
                <c:pt idx="24912">
                  <c:v>415.28333333333336</c:v>
                </c:pt>
                <c:pt idx="24913">
                  <c:v>415.3</c:v>
                </c:pt>
                <c:pt idx="24914">
                  <c:v>415.31666666666666</c:v>
                </c:pt>
                <c:pt idx="24915">
                  <c:v>415.33333333333331</c:v>
                </c:pt>
                <c:pt idx="24916">
                  <c:v>415.35</c:v>
                </c:pt>
                <c:pt idx="24917">
                  <c:v>415.36666666666667</c:v>
                </c:pt>
                <c:pt idx="24918">
                  <c:v>415.38333333333333</c:v>
                </c:pt>
                <c:pt idx="24919">
                  <c:v>415.4</c:v>
                </c:pt>
                <c:pt idx="24920">
                  <c:v>415.41666666666669</c:v>
                </c:pt>
                <c:pt idx="24921">
                  <c:v>415.43333333333334</c:v>
                </c:pt>
                <c:pt idx="24922">
                  <c:v>415.45</c:v>
                </c:pt>
                <c:pt idx="24923">
                  <c:v>415.46666666666664</c:v>
                </c:pt>
                <c:pt idx="24924">
                  <c:v>415.48333333333335</c:v>
                </c:pt>
                <c:pt idx="24925">
                  <c:v>415.5</c:v>
                </c:pt>
                <c:pt idx="24926">
                  <c:v>415.51666666666665</c:v>
                </c:pt>
                <c:pt idx="24927">
                  <c:v>415.53333333333336</c:v>
                </c:pt>
                <c:pt idx="24928">
                  <c:v>415.55</c:v>
                </c:pt>
                <c:pt idx="24929">
                  <c:v>415.56666666666666</c:v>
                </c:pt>
                <c:pt idx="24930">
                  <c:v>415.58333333333331</c:v>
                </c:pt>
                <c:pt idx="24931">
                  <c:v>415.6</c:v>
                </c:pt>
                <c:pt idx="24932">
                  <c:v>415.61666666666667</c:v>
                </c:pt>
                <c:pt idx="24933">
                  <c:v>415.63333333333333</c:v>
                </c:pt>
                <c:pt idx="24934">
                  <c:v>415.65</c:v>
                </c:pt>
                <c:pt idx="24935">
                  <c:v>415.66666666666669</c:v>
                </c:pt>
                <c:pt idx="24936">
                  <c:v>415.68333333333334</c:v>
                </c:pt>
                <c:pt idx="24937">
                  <c:v>415.7</c:v>
                </c:pt>
                <c:pt idx="24938">
                  <c:v>415.71666666666664</c:v>
                </c:pt>
                <c:pt idx="24939">
                  <c:v>415.73333333333335</c:v>
                </c:pt>
                <c:pt idx="24940">
                  <c:v>415.75</c:v>
                </c:pt>
                <c:pt idx="24941">
                  <c:v>415.76666666666665</c:v>
                </c:pt>
                <c:pt idx="24942">
                  <c:v>415.78333333333336</c:v>
                </c:pt>
                <c:pt idx="24943">
                  <c:v>415.8</c:v>
                </c:pt>
                <c:pt idx="24944">
                  <c:v>415.81666666666666</c:v>
                </c:pt>
                <c:pt idx="24945">
                  <c:v>415.83333333333331</c:v>
                </c:pt>
                <c:pt idx="24946">
                  <c:v>415.85</c:v>
                </c:pt>
                <c:pt idx="24947">
                  <c:v>415.86666666666667</c:v>
                </c:pt>
                <c:pt idx="24948">
                  <c:v>415.88333333333333</c:v>
                </c:pt>
                <c:pt idx="24949">
                  <c:v>415.9</c:v>
                </c:pt>
                <c:pt idx="24950">
                  <c:v>415.91666666666669</c:v>
                </c:pt>
                <c:pt idx="24951">
                  <c:v>415.93333333333334</c:v>
                </c:pt>
                <c:pt idx="24952">
                  <c:v>415.95</c:v>
                </c:pt>
                <c:pt idx="24953">
                  <c:v>415.96666666666664</c:v>
                </c:pt>
                <c:pt idx="24954">
                  <c:v>415.98333333333335</c:v>
                </c:pt>
                <c:pt idx="24955">
                  <c:v>416</c:v>
                </c:pt>
                <c:pt idx="24956">
                  <c:v>416.01666666666665</c:v>
                </c:pt>
                <c:pt idx="24957">
                  <c:v>416.03333333333336</c:v>
                </c:pt>
                <c:pt idx="24958">
                  <c:v>416.05</c:v>
                </c:pt>
                <c:pt idx="24959">
                  <c:v>416.06666666666666</c:v>
                </c:pt>
                <c:pt idx="24960">
                  <c:v>416.08333333333331</c:v>
                </c:pt>
                <c:pt idx="24961">
                  <c:v>416.1</c:v>
                </c:pt>
                <c:pt idx="24962">
                  <c:v>416.11666666666667</c:v>
                </c:pt>
                <c:pt idx="24963">
                  <c:v>416.13333333333333</c:v>
                </c:pt>
                <c:pt idx="24964">
                  <c:v>416.15</c:v>
                </c:pt>
                <c:pt idx="24965">
                  <c:v>416.16666666666669</c:v>
                </c:pt>
                <c:pt idx="24966">
                  <c:v>416.18333333333334</c:v>
                </c:pt>
                <c:pt idx="24967">
                  <c:v>416.2</c:v>
                </c:pt>
                <c:pt idx="24968">
                  <c:v>416.21666666666664</c:v>
                </c:pt>
                <c:pt idx="24969">
                  <c:v>416.23333333333335</c:v>
                </c:pt>
                <c:pt idx="24970">
                  <c:v>416.25</c:v>
                </c:pt>
                <c:pt idx="24971">
                  <c:v>416.26666666666665</c:v>
                </c:pt>
                <c:pt idx="24972">
                  <c:v>416.28333333333336</c:v>
                </c:pt>
                <c:pt idx="24973">
                  <c:v>416.3</c:v>
                </c:pt>
                <c:pt idx="24974">
                  <c:v>416.31666666666666</c:v>
                </c:pt>
                <c:pt idx="24975">
                  <c:v>416.33333333333331</c:v>
                </c:pt>
                <c:pt idx="24976">
                  <c:v>416.35</c:v>
                </c:pt>
                <c:pt idx="24977">
                  <c:v>416.36666666666667</c:v>
                </c:pt>
                <c:pt idx="24978">
                  <c:v>416.38333333333333</c:v>
                </c:pt>
                <c:pt idx="24979">
                  <c:v>416.4</c:v>
                </c:pt>
                <c:pt idx="24980">
                  <c:v>416.41666666666669</c:v>
                </c:pt>
                <c:pt idx="24981">
                  <c:v>416.43333333333334</c:v>
                </c:pt>
                <c:pt idx="24982">
                  <c:v>416.45</c:v>
                </c:pt>
                <c:pt idx="24983">
                  <c:v>416.46666666666664</c:v>
                </c:pt>
                <c:pt idx="24984">
                  <c:v>416.48333333333335</c:v>
                </c:pt>
                <c:pt idx="24985">
                  <c:v>416.5</c:v>
                </c:pt>
                <c:pt idx="24986">
                  <c:v>416.51666666666665</c:v>
                </c:pt>
                <c:pt idx="24987">
                  <c:v>416.53333333333336</c:v>
                </c:pt>
                <c:pt idx="24988">
                  <c:v>416.55</c:v>
                </c:pt>
                <c:pt idx="24989">
                  <c:v>416.56666666666666</c:v>
                </c:pt>
                <c:pt idx="24990">
                  <c:v>416.58333333333331</c:v>
                </c:pt>
                <c:pt idx="24991">
                  <c:v>416.6</c:v>
                </c:pt>
                <c:pt idx="24992">
                  <c:v>416.61666666666667</c:v>
                </c:pt>
                <c:pt idx="24993">
                  <c:v>416.63333333333333</c:v>
                </c:pt>
                <c:pt idx="24994">
                  <c:v>416.65</c:v>
                </c:pt>
                <c:pt idx="24995">
                  <c:v>416.66666666666669</c:v>
                </c:pt>
                <c:pt idx="24996">
                  <c:v>416.68333333333334</c:v>
                </c:pt>
                <c:pt idx="24997">
                  <c:v>416.7</c:v>
                </c:pt>
                <c:pt idx="24998">
                  <c:v>416.71666666666664</c:v>
                </c:pt>
                <c:pt idx="24999">
                  <c:v>416.73333333333335</c:v>
                </c:pt>
                <c:pt idx="25000">
                  <c:v>416.75</c:v>
                </c:pt>
                <c:pt idx="25001">
                  <c:v>416.76666666666665</c:v>
                </c:pt>
                <c:pt idx="25002">
                  <c:v>416.78333333333336</c:v>
                </c:pt>
                <c:pt idx="25003">
                  <c:v>416.8</c:v>
                </c:pt>
                <c:pt idx="25004">
                  <c:v>416.81666666666666</c:v>
                </c:pt>
                <c:pt idx="25005">
                  <c:v>416.83333333333331</c:v>
                </c:pt>
                <c:pt idx="25006">
                  <c:v>416.85</c:v>
                </c:pt>
                <c:pt idx="25007">
                  <c:v>416.86666666666667</c:v>
                </c:pt>
                <c:pt idx="25008">
                  <c:v>416.88333333333333</c:v>
                </c:pt>
                <c:pt idx="25009">
                  <c:v>416.9</c:v>
                </c:pt>
                <c:pt idx="25010">
                  <c:v>416.91666666666669</c:v>
                </c:pt>
                <c:pt idx="25011">
                  <c:v>416.93333333333334</c:v>
                </c:pt>
                <c:pt idx="25012">
                  <c:v>416.95</c:v>
                </c:pt>
                <c:pt idx="25013">
                  <c:v>416.96666666666664</c:v>
                </c:pt>
                <c:pt idx="25014">
                  <c:v>416.98333333333335</c:v>
                </c:pt>
                <c:pt idx="25015">
                  <c:v>417</c:v>
                </c:pt>
                <c:pt idx="25016">
                  <c:v>417.01666666666665</c:v>
                </c:pt>
                <c:pt idx="25017">
                  <c:v>417.03333333333336</c:v>
                </c:pt>
                <c:pt idx="25018">
                  <c:v>417.05</c:v>
                </c:pt>
                <c:pt idx="25019">
                  <c:v>417.06666666666666</c:v>
                </c:pt>
                <c:pt idx="25020">
                  <c:v>417.08333333333331</c:v>
                </c:pt>
                <c:pt idx="25021">
                  <c:v>417.1</c:v>
                </c:pt>
                <c:pt idx="25022">
                  <c:v>417.11666666666667</c:v>
                </c:pt>
                <c:pt idx="25023">
                  <c:v>417.13333333333333</c:v>
                </c:pt>
                <c:pt idx="25024">
                  <c:v>417.15</c:v>
                </c:pt>
                <c:pt idx="25025">
                  <c:v>417.16666666666669</c:v>
                </c:pt>
                <c:pt idx="25026">
                  <c:v>417.18333333333334</c:v>
                </c:pt>
                <c:pt idx="25027">
                  <c:v>417.2</c:v>
                </c:pt>
                <c:pt idx="25028">
                  <c:v>417.21666666666664</c:v>
                </c:pt>
                <c:pt idx="25029">
                  <c:v>417.23333333333335</c:v>
                </c:pt>
                <c:pt idx="25030">
                  <c:v>417.25</c:v>
                </c:pt>
                <c:pt idx="25031">
                  <c:v>417.26666666666665</c:v>
                </c:pt>
                <c:pt idx="25032">
                  <c:v>417.28333333333336</c:v>
                </c:pt>
                <c:pt idx="25033">
                  <c:v>417.3</c:v>
                </c:pt>
                <c:pt idx="25034">
                  <c:v>417.31666666666666</c:v>
                </c:pt>
                <c:pt idx="25035">
                  <c:v>417.33333333333331</c:v>
                </c:pt>
                <c:pt idx="25036">
                  <c:v>417.35</c:v>
                </c:pt>
                <c:pt idx="25037">
                  <c:v>417.36666666666667</c:v>
                </c:pt>
                <c:pt idx="25038">
                  <c:v>417.38333333333333</c:v>
                </c:pt>
                <c:pt idx="25039">
                  <c:v>417.4</c:v>
                </c:pt>
                <c:pt idx="25040">
                  <c:v>417.41666666666669</c:v>
                </c:pt>
                <c:pt idx="25041">
                  <c:v>417.43333333333334</c:v>
                </c:pt>
                <c:pt idx="25042">
                  <c:v>417.45</c:v>
                </c:pt>
                <c:pt idx="25043">
                  <c:v>417.46666666666664</c:v>
                </c:pt>
                <c:pt idx="25044">
                  <c:v>417.48333333333335</c:v>
                </c:pt>
                <c:pt idx="25045">
                  <c:v>417.5</c:v>
                </c:pt>
                <c:pt idx="25046">
                  <c:v>417.51666666666665</c:v>
                </c:pt>
                <c:pt idx="25047">
                  <c:v>417.53333333333336</c:v>
                </c:pt>
                <c:pt idx="25048">
                  <c:v>417.55</c:v>
                </c:pt>
                <c:pt idx="25049">
                  <c:v>417.56666666666666</c:v>
                </c:pt>
                <c:pt idx="25050">
                  <c:v>417.58333333333331</c:v>
                </c:pt>
                <c:pt idx="25051">
                  <c:v>417.6</c:v>
                </c:pt>
                <c:pt idx="25052">
                  <c:v>417.61666666666667</c:v>
                </c:pt>
                <c:pt idx="25053">
                  <c:v>417.63333333333333</c:v>
                </c:pt>
                <c:pt idx="25054">
                  <c:v>417.65</c:v>
                </c:pt>
                <c:pt idx="25055">
                  <c:v>417.66666666666669</c:v>
                </c:pt>
                <c:pt idx="25056">
                  <c:v>417.68333333333334</c:v>
                </c:pt>
                <c:pt idx="25057">
                  <c:v>417.7</c:v>
                </c:pt>
                <c:pt idx="25058">
                  <c:v>417.71666666666664</c:v>
                </c:pt>
                <c:pt idx="25059">
                  <c:v>417.73333333333335</c:v>
                </c:pt>
                <c:pt idx="25060">
                  <c:v>417.75</c:v>
                </c:pt>
                <c:pt idx="25061">
                  <c:v>417.76666666666665</c:v>
                </c:pt>
                <c:pt idx="25062">
                  <c:v>417.78333333333336</c:v>
                </c:pt>
                <c:pt idx="25063">
                  <c:v>417.8</c:v>
                </c:pt>
                <c:pt idx="25064">
                  <c:v>417.81666666666666</c:v>
                </c:pt>
                <c:pt idx="25065">
                  <c:v>417.83333333333331</c:v>
                </c:pt>
                <c:pt idx="25066">
                  <c:v>417.85</c:v>
                </c:pt>
                <c:pt idx="25067">
                  <c:v>417.86666666666667</c:v>
                </c:pt>
                <c:pt idx="25068">
                  <c:v>417.88333333333333</c:v>
                </c:pt>
                <c:pt idx="25069">
                  <c:v>417.9</c:v>
                </c:pt>
                <c:pt idx="25070">
                  <c:v>417.91666666666669</c:v>
                </c:pt>
                <c:pt idx="25071">
                  <c:v>417.93333333333334</c:v>
                </c:pt>
                <c:pt idx="25072">
                  <c:v>417.95</c:v>
                </c:pt>
                <c:pt idx="25073">
                  <c:v>417.96666666666664</c:v>
                </c:pt>
                <c:pt idx="25074">
                  <c:v>417.98333333333335</c:v>
                </c:pt>
                <c:pt idx="25075">
                  <c:v>418</c:v>
                </c:pt>
                <c:pt idx="25076">
                  <c:v>418.01666666666665</c:v>
                </c:pt>
                <c:pt idx="25077">
                  <c:v>418.03333333333336</c:v>
                </c:pt>
                <c:pt idx="25078">
                  <c:v>418.05</c:v>
                </c:pt>
                <c:pt idx="25079">
                  <c:v>418.06666666666666</c:v>
                </c:pt>
                <c:pt idx="25080">
                  <c:v>418.08333333333331</c:v>
                </c:pt>
                <c:pt idx="25081">
                  <c:v>418.1</c:v>
                </c:pt>
                <c:pt idx="25082">
                  <c:v>418.11666666666667</c:v>
                </c:pt>
                <c:pt idx="25083">
                  <c:v>418.13333333333333</c:v>
                </c:pt>
                <c:pt idx="25084">
                  <c:v>418.15</c:v>
                </c:pt>
                <c:pt idx="25085">
                  <c:v>418.16666666666669</c:v>
                </c:pt>
                <c:pt idx="25086">
                  <c:v>418.18333333333334</c:v>
                </c:pt>
                <c:pt idx="25087">
                  <c:v>418.2</c:v>
                </c:pt>
                <c:pt idx="25088">
                  <c:v>418.21666666666664</c:v>
                </c:pt>
                <c:pt idx="25089">
                  <c:v>418.23333333333335</c:v>
                </c:pt>
                <c:pt idx="25090">
                  <c:v>418.25</c:v>
                </c:pt>
                <c:pt idx="25091">
                  <c:v>418.26666666666665</c:v>
                </c:pt>
                <c:pt idx="25092">
                  <c:v>418.28333333333336</c:v>
                </c:pt>
                <c:pt idx="25093">
                  <c:v>418.3</c:v>
                </c:pt>
                <c:pt idx="25094">
                  <c:v>418.31666666666666</c:v>
                </c:pt>
                <c:pt idx="25095">
                  <c:v>418.33333333333331</c:v>
                </c:pt>
                <c:pt idx="25096">
                  <c:v>418.35</c:v>
                </c:pt>
                <c:pt idx="25097">
                  <c:v>418.36666666666667</c:v>
                </c:pt>
                <c:pt idx="25098">
                  <c:v>418.38333333333333</c:v>
                </c:pt>
                <c:pt idx="25099">
                  <c:v>418.4</c:v>
                </c:pt>
                <c:pt idx="25100">
                  <c:v>418.41666666666669</c:v>
                </c:pt>
                <c:pt idx="25101">
                  <c:v>418.43333333333334</c:v>
                </c:pt>
                <c:pt idx="25102">
                  <c:v>418.45</c:v>
                </c:pt>
                <c:pt idx="25103">
                  <c:v>418.46666666666664</c:v>
                </c:pt>
                <c:pt idx="25104">
                  <c:v>418.48333333333335</c:v>
                </c:pt>
                <c:pt idx="25105">
                  <c:v>418.5</c:v>
                </c:pt>
                <c:pt idx="25106">
                  <c:v>418.51666666666665</c:v>
                </c:pt>
                <c:pt idx="25107">
                  <c:v>418.53333333333336</c:v>
                </c:pt>
                <c:pt idx="25108">
                  <c:v>418.55</c:v>
                </c:pt>
                <c:pt idx="25109">
                  <c:v>418.56666666666666</c:v>
                </c:pt>
                <c:pt idx="25110">
                  <c:v>418.58333333333331</c:v>
                </c:pt>
                <c:pt idx="25111">
                  <c:v>418.6</c:v>
                </c:pt>
                <c:pt idx="25112">
                  <c:v>418.61666666666667</c:v>
                </c:pt>
                <c:pt idx="25113">
                  <c:v>418.63333333333333</c:v>
                </c:pt>
                <c:pt idx="25114">
                  <c:v>418.65</c:v>
                </c:pt>
                <c:pt idx="25115">
                  <c:v>418.66666666666669</c:v>
                </c:pt>
                <c:pt idx="25116">
                  <c:v>418.68333333333334</c:v>
                </c:pt>
                <c:pt idx="25117">
                  <c:v>418.7</c:v>
                </c:pt>
                <c:pt idx="25118">
                  <c:v>418.71666666666664</c:v>
                </c:pt>
                <c:pt idx="25119">
                  <c:v>418.73333333333335</c:v>
                </c:pt>
                <c:pt idx="25120">
                  <c:v>418.75</c:v>
                </c:pt>
                <c:pt idx="25121">
                  <c:v>418.76666666666665</c:v>
                </c:pt>
                <c:pt idx="25122">
                  <c:v>418.78333333333336</c:v>
                </c:pt>
                <c:pt idx="25123">
                  <c:v>418.8</c:v>
                </c:pt>
                <c:pt idx="25124">
                  <c:v>418.81666666666666</c:v>
                </c:pt>
                <c:pt idx="25125">
                  <c:v>418.83333333333331</c:v>
                </c:pt>
                <c:pt idx="25126">
                  <c:v>418.85</c:v>
                </c:pt>
                <c:pt idx="25127">
                  <c:v>418.86666666666667</c:v>
                </c:pt>
                <c:pt idx="25128">
                  <c:v>418.88333333333333</c:v>
                </c:pt>
                <c:pt idx="25129">
                  <c:v>418.9</c:v>
                </c:pt>
                <c:pt idx="25130">
                  <c:v>418.91666666666669</c:v>
                </c:pt>
                <c:pt idx="25131">
                  <c:v>418.93333333333334</c:v>
                </c:pt>
                <c:pt idx="25132">
                  <c:v>418.95</c:v>
                </c:pt>
                <c:pt idx="25133">
                  <c:v>418.96666666666664</c:v>
                </c:pt>
                <c:pt idx="25134">
                  <c:v>418.98333333333335</c:v>
                </c:pt>
                <c:pt idx="25135">
                  <c:v>419</c:v>
                </c:pt>
                <c:pt idx="25136">
                  <c:v>419.01666666666665</c:v>
                </c:pt>
                <c:pt idx="25137">
                  <c:v>419.03333333333336</c:v>
                </c:pt>
                <c:pt idx="25138">
                  <c:v>419.05</c:v>
                </c:pt>
                <c:pt idx="25139">
                  <c:v>419.06666666666666</c:v>
                </c:pt>
                <c:pt idx="25140">
                  <c:v>419.08333333333331</c:v>
                </c:pt>
                <c:pt idx="25141">
                  <c:v>419.1</c:v>
                </c:pt>
                <c:pt idx="25142">
                  <c:v>419.11666666666667</c:v>
                </c:pt>
                <c:pt idx="25143">
                  <c:v>419.13333333333333</c:v>
                </c:pt>
                <c:pt idx="25144">
                  <c:v>419.15</c:v>
                </c:pt>
                <c:pt idx="25145">
                  <c:v>419.16666666666669</c:v>
                </c:pt>
                <c:pt idx="25146">
                  <c:v>419.18333333333334</c:v>
                </c:pt>
                <c:pt idx="25147">
                  <c:v>419.2</c:v>
                </c:pt>
                <c:pt idx="25148">
                  <c:v>419.21666666666664</c:v>
                </c:pt>
                <c:pt idx="25149">
                  <c:v>419.23333333333335</c:v>
                </c:pt>
                <c:pt idx="25150">
                  <c:v>419.25</c:v>
                </c:pt>
                <c:pt idx="25151">
                  <c:v>419.26666666666665</c:v>
                </c:pt>
                <c:pt idx="25152">
                  <c:v>419.28333333333336</c:v>
                </c:pt>
                <c:pt idx="25153">
                  <c:v>419.3</c:v>
                </c:pt>
                <c:pt idx="25154">
                  <c:v>419.31666666666666</c:v>
                </c:pt>
                <c:pt idx="25155">
                  <c:v>419.33333333333331</c:v>
                </c:pt>
                <c:pt idx="25156">
                  <c:v>419.35</c:v>
                </c:pt>
                <c:pt idx="25157">
                  <c:v>419.36666666666667</c:v>
                </c:pt>
                <c:pt idx="25158">
                  <c:v>419.38333333333333</c:v>
                </c:pt>
                <c:pt idx="25159">
                  <c:v>419.4</c:v>
                </c:pt>
                <c:pt idx="25160">
                  <c:v>419.41666666666669</c:v>
                </c:pt>
                <c:pt idx="25161">
                  <c:v>419.43333333333334</c:v>
                </c:pt>
                <c:pt idx="25162">
                  <c:v>419.45</c:v>
                </c:pt>
                <c:pt idx="25163">
                  <c:v>419.46666666666664</c:v>
                </c:pt>
                <c:pt idx="25164">
                  <c:v>419.48333333333335</c:v>
                </c:pt>
                <c:pt idx="25165">
                  <c:v>419.5</c:v>
                </c:pt>
                <c:pt idx="25166">
                  <c:v>419.51666666666665</c:v>
                </c:pt>
                <c:pt idx="25167">
                  <c:v>419.53333333333336</c:v>
                </c:pt>
                <c:pt idx="25168">
                  <c:v>419.55</c:v>
                </c:pt>
                <c:pt idx="25169">
                  <c:v>419.56666666666666</c:v>
                </c:pt>
                <c:pt idx="25170">
                  <c:v>419.58333333333331</c:v>
                </c:pt>
                <c:pt idx="25171">
                  <c:v>419.6</c:v>
                </c:pt>
                <c:pt idx="25172">
                  <c:v>419.61666666666667</c:v>
                </c:pt>
                <c:pt idx="25173">
                  <c:v>419.63333333333333</c:v>
                </c:pt>
                <c:pt idx="25174">
                  <c:v>419.65</c:v>
                </c:pt>
                <c:pt idx="25175">
                  <c:v>419.66666666666669</c:v>
                </c:pt>
                <c:pt idx="25176">
                  <c:v>419.68333333333334</c:v>
                </c:pt>
                <c:pt idx="25177">
                  <c:v>419.7</c:v>
                </c:pt>
                <c:pt idx="25178">
                  <c:v>419.71666666666664</c:v>
                </c:pt>
                <c:pt idx="25179">
                  <c:v>419.73333333333335</c:v>
                </c:pt>
                <c:pt idx="25180">
                  <c:v>419.75</c:v>
                </c:pt>
                <c:pt idx="25181">
                  <c:v>419.76666666666665</c:v>
                </c:pt>
                <c:pt idx="25182">
                  <c:v>419.78333333333336</c:v>
                </c:pt>
                <c:pt idx="25183">
                  <c:v>419.8</c:v>
                </c:pt>
                <c:pt idx="25184">
                  <c:v>419.81666666666666</c:v>
                </c:pt>
                <c:pt idx="25185">
                  <c:v>419.83333333333331</c:v>
                </c:pt>
                <c:pt idx="25186">
                  <c:v>419.85</c:v>
                </c:pt>
                <c:pt idx="25187">
                  <c:v>419.86666666666667</c:v>
                </c:pt>
                <c:pt idx="25188">
                  <c:v>419.88333333333333</c:v>
                </c:pt>
                <c:pt idx="25189">
                  <c:v>419.9</c:v>
                </c:pt>
                <c:pt idx="25190">
                  <c:v>419.91666666666669</c:v>
                </c:pt>
                <c:pt idx="25191">
                  <c:v>419.93333333333334</c:v>
                </c:pt>
                <c:pt idx="25192">
                  <c:v>419.95</c:v>
                </c:pt>
                <c:pt idx="25193">
                  <c:v>419.96666666666664</c:v>
                </c:pt>
                <c:pt idx="25194">
                  <c:v>419.98333333333335</c:v>
                </c:pt>
                <c:pt idx="25195">
                  <c:v>420</c:v>
                </c:pt>
                <c:pt idx="25196">
                  <c:v>420.01666666666665</c:v>
                </c:pt>
                <c:pt idx="25197">
                  <c:v>420.03333333333336</c:v>
                </c:pt>
                <c:pt idx="25198">
                  <c:v>420.05</c:v>
                </c:pt>
                <c:pt idx="25199">
                  <c:v>420.06666666666666</c:v>
                </c:pt>
                <c:pt idx="25200">
                  <c:v>420.08333333333331</c:v>
                </c:pt>
                <c:pt idx="25201">
                  <c:v>420.1</c:v>
                </c:pt>
                <c:pt idx="25202">
                  <c:v>420.11666666666667</c:v>
                </c:pt>
                <c:pt idx="25203">
                  <c:v>420.13333333333333</c:v>
                </c:pt>
                <c:pt idx="25204">
                  <c:v>420.15</c:v>
                </c:pt>
                <c:pt idx="25205">
                  <c:v>420.16666666666669</c:v>
                </c:pt>
                <c:pt idx="25206">
                  <c:v>420.18333333333334</c:v>
                </c:pt>
                <c:pt idx="25207">
                  <c:v>420.2</c:v>
                </c:pt>
                <c:pt idx="25208">
                  <c:v>420.21666666666664</c:v>
                </c:pt>
                <c:pt idx="25209">
                  <c:v>420.23333333333335</c:v>
                </c:pt>
                <c:pt idx="25210">
                  <c:v>420.25</c:v>
                </c:pt>
                <c:pt idx="25211">
                  <c:v>420.26666666666665</c:v>
                </c:pt>
                <c:pt idx="25212">
                  <c:v>420.28333333333336</c:v>
                </c:pt>
                <c:pt idx="25213">
                  <c:v>420.3</c:v>
                </c:pt>
                <c:pt idx="25214">
                  <c:v>420.31666666666666</c:v>
                </c:pt>
                <c:pt idx="25215">
                  <c:v>420.33333333333331</c:v>
                </c:pt>
                <c:pt idx="25216">
                  <c:v>420.35</c:v>
                </c:pt>
                <c:pt idx="25217">
                  <c:v>420.36666666666667</c:v>
                </c:pt>
                <c:pt idx="25218">
                  <c:v>420.38333333333333</c:v>
                </c:pt>
                <c:pt idx="25219">
                  <c:v>420.4</c:v>
                </c:pt>
                <c:pt idx="25220">
                  <c:v>420.41666666666669</c:v>
                </c:pt>
                <c:pt idx="25221">
                  <c:v>420.43333333333334</c:v>
                </c:pt>
                <c:pt idx="25222">
                  <c:v>420.45</c:v>
                </c:pt>
                <c:pt idx="25223">
                  <c:v>420.46666666666664</c:v>
                </c:pt>
                <c:pt idx="25224">
                  <c:v>420.48333333333335</c:v>
                </c:pt>
                <c:pt idx="25225">
                  <c:v>420.5</c:v>
                </c:pt>
                <c:pt idx="25226">
                  <c:v>420.51666666666665</c:v>
                </c:pt>
                <c:pt idx="25227">
                  <c:v>420.53333333333336</c:v>
                </c:pt>
                <c:pt idx="25228">
                  <c:v>420.55</c:v>
                </c:pt>
                <c:pt idx="25229">
                  <c:v>420.56666666666666</c:v>
                </c:pt>
                <c:pt idx="25230">
                  <c:v>420.58333333333331</c:v>
                </c:pt>
                <c:pt idx="25231">
                  <c:v>420.6</c:v>
                </c:pt>
                <c:pt idx="25232">
                  <c:v>420.61666666666667</c:v>
                </c:pt>
                <c:pt idx="25233">
                  <c:v>420.63333333333333</c:v>
                </c:pt>
                <c:pt idx="25234">
                  <c:v>420.65</c:v>
                </c:pt>
                <c:pt idx="25235">
                  <c:v>420.66666666666669</c:v>
                </c:pt>
                <c:pt idx="25236">
                  <c:v>420.68333333333334</c:v>
                </c:pt>
                <c:pt idx="25237">
                  <c:v>420.7</c:v>
                </c:pt>
                <c:pt idx="25238">
                  <c:v>420.71666666666664</c:v>
                </c:pt>
                <c:pt idx="25239">
                  <c:v>420.73333333333335</c:v>
                </c:pt>
                <c:pt idx="25240">
                  <c:v>420.75</c:v>
                </c:pt>
                <c:pt idx="25241">
                  <c:v>420.76666666666665</c:v>
                </c:pt>
                <c:pt idx="25242">
                  <c:v>420.78333333333336</c:v>
                </c:pt>
                <c:pt idx="25243">
                  <c:v>420.8</c:v>
                </c:pt>
                <c:pt idx="25244">
                  <c:v>420.81666666666666</c:v>
                </c:pt>
                <c:pt idx="25245">
                  <c:v>420.83333333333331</c:v>
                </c:pt>
                <c:pt idx="25246">
                  <c:v>420.85</c:v>
                </c:pt>
                <c:pt idx="25247">
                  <c:v>420.86666666666667</c:v>
                </c:pt>
                <c:pt idx="25248">
                  <c:v>420.88333333333333</c:v>
                </c:pt>
                <c:pt idx="25249">
                  <c:v>420.9</c:v>
                </c:pt>
                <c:pt idx="25250">
                  <c:v>420.91666666666669</c:v>
                </c:pt>
                <c:pt idx="25251">
                  <c:v>420.93333333333334</c:v>
                </c:pt>
                <c:pt idx="25252">
                  <c:v>420.95</c:v>
                </c:pt>
                <c:pt idx="25253">
                  <c:v>420.96666666666664</c:v>
                </c:pt>
                <c:pt idx="25254">
                  <c:v>420.98333333333335</c:v>
                </c:pt>
                <c:pt idx="25255">
                  <c:v>421</c:v>
                </c:pt>
                <c:pt idx="25256">
                  <c:v>421.01666666666665</c:v>
                </c:pt>
                <c:pt idx="25257">
                  <c:v>421.03333333333336</c:v>
                </c:pt>
                <c:pt idx="25258">
                  <c:v>421.05</c:v>
                </c:pt>
                <c:pt idx="25259">
                  <c:v>421.06666666666666</c:v>
                </c:pt>
                <c:pt idx="25260">
                  <c:v>421.08333333333331</c:v>
                </c:pt>
                <c:pt idx="25261">
                  <c:v>421.1</c:v>
                </c:pt>
                <c:pt idx="25262">
                  <c:v>421.11666666666667</c:v>
                </c:pt>
                <c:pt idx="25263">
                  <c:v>421.13333333333333</c:v>
                </c:pt>
                <c:pt idx="25264">
                  <c:v>421.15</c:v>
                </c:pt>
                <c:pt idx="25265">
                  <c:v>421.16666666666669</c:v>
                </c:pt>
                <c:pt idx="25266">
                  <c:v>421.18333333333334</c:v>
                </c:pt>
                <c:pt idx="25267">
                  <c:v>421.2</c:v>
                </c:pt>
                <c:pt idx="25268">
                  <c:v>421.21666666666664</c:v>
                </c:pt>
                <c:pt idx="25269">
                  <c:v>421.23333333333335</c:v>
                </c:pt>
                <c:pt idx="25270">
                  <c:v>421.25</c:v>
                </c:pt>
                <c:pt idx="25271">
                  <c:v>421.26666666666665</c:v>
                </c:pt>
                <c:pt idx="25272">
                  <c:v>421.28333333333336</c:v>
                </c:pt>
                <c:pt idx="25273">
                  <c:v>421.3</c:v>
                </c:pt>
                <c:pt idx="25274">
                  <c:v>421.31666666666666</c:v>
                </c:pt>
                <c:pt idx="25275">
                  <c:v>421.33333333333331</c:v>
                </c:pt>
                <c:pt idx="25276">
                  <c:v>421.35</c:v>
                </c:pt>
                <c:pt idx="25277">
                  <c:v>421.36666666666667</c:v>
                </c:pt>
                <c:pt idx="25278">
                  <c:v>421.38333333333333</c:v>
                </c:pt>
                <c:pt idx="25279">
                  <c:v>421.4</c:v>
                </c:pt>
                <c:pt idx="25280">
                  <c:v>421.41666666666669</c:v>
                </c:pt>
                <c:pt idx="25281">
                  <c:v>421.43333333333334</c:v>
                </c:pt>
                <c:pt idx="25282">
                  <c:v>421.45</c:v>
                </c:pt>
                <c:pt idx="25283">
                  <c:v>421.46666666666664</c:v>
                </c:pt>
                <c:pt idx="25284">
                  <c:v>421.48333333333335</c:v>
                </c:pt>
                <c:pt idx="25285">
                  <c:v>421.5</c:v>
                </c:pt>
                <c:pt idx="25286">
                  <c:v>421.51666666666665</c:v>
                </c:pt>
                <c:pt idx="25287">
                  <c:v>421.53333333333336</c:v>
                </c:pt>
                <c:pt idx="25288">
                  <c:v>421.55</c:v>
                </c:pt>
                <c:pt idx="25289">
                  <c:v>421.56666666666666</c:v>
                </c:pt>
                <c:pt idx="25290">
                  <c:v>421.58333333333331</c:v>
                </c:pt>
                <c:pt idx="25291">
                  <c:v>421.6</c:v>
                </c:pt>
                <c:pt idx="25292">
                  <c:v>421.61666666666667</c:v>
                </c:pt>
                <c:pt idx="25293">
                  <c:v>421.63333333333333</c:v>
                </c:pt>
                <c:pt idx="25294">
                  <c:v>421.65</c:v>
                </c:pt>
                <c:pt idx="25295">
                  <c:v>421.66666666666669</c:v>
                </c:pt>
                <c:pt idx="25296">
                  <c:v>421.68333333333334</c:v>
                </c:pt>
                <c:pt idx="25297">
                  <c:v>421.7</c:v>
                </c:pt>
                <c:pt idx="25298">
                  <c:v>421.71666666666664</c:v>
                </c:pt>
                <c:pt idx="25299">
                  <c:v>421.73333333333335</c:v>
                </c:pt>
                <c:pt idx="25300">
                  <c:v>421.75</c:v>
                </c:pt>
                <c:pt idx="25301">
                  <c:v>421.76666666666665</c:v>
                </c:pt>
                <c:pt idx="25302">
                  <c:v>421.78333333333336</c:v>
                </c:pt>
                <c:pt idx="25303">
                  <c:v>421.8</c:v>
                </c:pt>
                <c:pt idx="25304">
                  <c:v>421.81666666666666</c:v>
                </c:pt>
                <c:pt idx="25305">
                  <c:v>421.83333333333331</c:v>
                </c:pt>
                <c:pt idx="25306">
                  <c:v>421.85</c:v>
                </c:pt>
                <c:pt idx="25307">
                  <c:v>421.86666666666667</c:v>
                </c:pt>
                <c:pt idx="25308">
                  <c:v>421.88333333333333</c:v>
                </c:pt>
                <c:pt idx="25309">
                  <c:v>421.9</c:v>
                </c:pt>
                <c:pt idx="25310">
                  <c:v>421.91666666666669</c:v>
                </c:pt>
                <c:pt idx="25311">
                  <c:v>421.93333333333334</c:v>
                </c:pt>
                <c:pt idx="25312">
                  <c:v>421.95</c:v>
                </c:pt>
                <c:pt idx="25313">
                  <c:v>421.96666666666664</c:v>
                </c:pt>
                <c:pt idx="25314">
                  <c:v>421.98333333333335</c:v>
                </c:pt>
                <c:pt idx="25315">
                  <c:v>422</c:v>
                </c:pt>
                <c:pt idx="25316">
                  <c:v>422.01666666666665</c:v>
                </c:pt>
                <c:pt idx="25317">
                  <c:v>422.03333333333336</c:v>
                </c:pt>
                <c:pt idx="25318">
                  <c:v>422.05</c:v>
                </c:pt>
                <c:pt idx="25319">
                  <c:v>422.06666666666666</c:v>
                </c:pt>
                <c:pt idx="25320">
                  <c:v>422.08333333333331</c:v>
                </c:pt>
                <c:pt idx="25321">
                  <c:v>422.1</c:v>
                </c:pt>
                <c:pt idx="25322">
                  <c:v>422.11666666666667</c:v>
                </c:pt>
                <c:pt idx="25323">
                  <c:v>422.13333333333333</c:v>
                </c:pt>
                <c:pt idx="25324">
                  <c:v>422.15</c:v>
                </c:pt>
                <c:pt idx="25325">
                  <c:v>422.16666666666669</c:v>
                </c:pt>
                <c:pt idx="25326">
                  <c:v>422.18333333333334</c:v>
                </c:pt>
                <c:pt idx="25327">
                  <c:v>422.2</c:v>
                </c:pt>
                <c:pt idx="25328">
                  <c:v>422.21666666666664</c:v>
                </c:pt>
                <c:pt idx="25329">
                  <c:v>422.23333333333335</c:v>
                </c:pt>
                <c:pt idx="25330">
                  <c:v>422.25</c:v>
                </c:pt>
                <c:pt idx="25331">
                  <c:v>422.26666666666665</c:v>
                </c:pt>
                <c:pt idx="25332">
                  <c:v>422.28333333333336</c:v>
                </c:pt>
                <c:pt idx="25333">
                  <c:v>422.3</c:v>
                </c:pt>
                <c:pt idx="25334">
                  <c:v>422.31666666666666</c:v>
                </c:pt>
                <c:pt idx="25335">
                  <c:v>422.33333333333331</c:v>
                </c:pt>
                <c:pt idx="25336">
                  <c:v>422.35</c:v>
                </c:pt>
                <c:pt idx="25337">
                  <c:v>422.36666666666667</c:v>
                </c:pt>
                <c:pt idx="25338">
                  <c:v>422.38333333333333</c:v>
                </c:pt>
                <c:pt idx="25339">
                  <c:v>422.4</c:v>
                </c:pt>
                <c:pt idx="25340">
                  <c:v>422.41666666666669</c:v>
                </c:pt>
                <c:pt idx="25341">
                  <c:v>422.43333333333334</c:v>
                </c:pt>
                <c:pt idx="25342">
                  <c:v>422.45</c:v>
                </c:pt>
                <c:pt idx="25343">
                  <c:v>422.46666666666664</c:v>
                </c:pt>
                <c:pt idx="25344">
                  <c:v>422.48333333333335</c:v>
                </c:pt>
                <c:pt idx="25345">
                  <c:v>422.5</c:v>
                </c:pt>
                <c:pt idx="25346">
                  <c:v>422.51666666666665</c:v>
                </c:pt>
                <c:pt idx="25347">
                  <c:v>422.53333333333336</c:v>
                </c:pt>
                <c:pt idx="25348">
                  <c:v>422.55</c:v>
                </c:pt>
                <c:pt idx="25349">
                  <c:v>422.56666666666666</c:v>
                </c:pt>
                <c:pt idx="25350">
                  <c:v>422.58333333333331</c:v>
                </c:pt>
                <c:pt idx="25351">
                  <c:v>422.6</c:v>
                </c:pt>
                <c:pt idx="25352">
                  <c:v>422.61666666666667</c:v>
                </c:pt>
                <c:pt idx="25353">
                  <c:v>422.63333333333333</c:v>
                </c:pt>
                <c:pt idx="25354">
                  <c:v>422.65</c:v>
                </c:pt>
                <c:pt idx="25355">
                  <c:v>422.66666666666669</c:v>
                </c:pt>
                <c:pt idx="25356">
                  <c:v>422.68333333333334</c:v>
                </c:pt>
                <c:pt idx="25357">
                  <c:v>422.7</c:v>
                </c:pt>
                <c:pt idx="25358">
                  <c:v>422.71666666666664</c:v>
                </c:pt>
                <c:pt idx="25359">
                  <c:v>422.73333333333335</c:v>
                </c:pt>
                <c:pt idx="25360">
                  <c:v>422.75</c:v>
                </c:pt>
                <c:pt idx="25361">
                  <c:v>422.76666666666665</c:v>
                </c:pt>
                <c:pt idx="25362">
                  <c:v>422.78333333333336</c:v>
                </c:pt>
                <c:pt idx="25363">
                  <c:v>422.8</c:v>
                </c:pt>
                <c:pt idx="25364">
                  <c:v>422.81666666666666</c:v>
                </c:pt>
                <c:pt idx="25365">
                  <c:v>422.83333333333331</c:v>
                </c:pt>
                <c:pt idx="25366">
                  <c:v>422.85</c:v>
                </c:pt>
                <c:pt idx="25367">
                  <c:v>422.86666666666667</c:v>
                </c:pt>
                <c:pt idx="25368">
                  <c:v>422.88333333333333</c:v>
                </c:pt>
                <c:pt idx="25369">
                  <c:v>422.9</c:v>
                </c:pt>
                <c:pt idx="25370">
                  <c:v>422.91666666666669</c:v>
                </c:pt>
                <c:pt idx="25371">
                  <c:v>422.93333333333334</c:v>
                </c:pt>
                <c:pt idx="25372">
                  <c:v>422.95</c:v>
                </c:pt>
                <c:pt idx="25373">
                  <c:v>422.96666666666664</c:v>
                </c:pt>
                <c:pt idx="25374">
                  <c:v>422.98333333333335</c:v>
                </c:pt>
                <c:pt idx="25375">
                  <c:v>423</c:v>
                </c:pt>
                <c:pt idx="25376">
                  <c:v>423.01666666666665</c:v>
                </c:pt>
                <c:pt idx="25377">
                  <c:v>423.03333333333336</c:v>
                </c:pt>
                <c:pt idx="25378">
                  <c:v>423.05</c:v>
                </c:pt>
                <c:pt idx="25379">
                  <c:v>423.06666666666666</c:v>
                </c:pt>
                <c:pt idx="25380">
                  <c:v>423.08333333333331</c:v>
                </c:pt>
                <c:pt idx="25381">
                  <c:v>423.1</c:v>
                </c:pt>
                <c:pt idx="25382">
                  <c:v>423.11666666666667</c:v>
                </c:pt>
                <c:pt idx="25383">
                  <c:v>423.13333333333333</c:v>
                </c:pt>
                <c:pt idx="25384">
                  <c:v>423.15</c:v>
                </c:pt>
                <c:pt idx="25385">
                  <c:v>423.16666666666669</c:v>
                </c:pt>
                <c:pt idx="25386">
                  <c:v>423.18333333333334</c:v>
                </c:pt>
                <c:pt idx="25387">
                  <c:v>423.2</c:v>
                </c:pt>
                <c:pt idx="25388">
                  <c:v>423.21666666666664</c:v>
                </c:pt>
                <c:pt idx="25389">
                  <c:v>423.23333333333335</c:v>
                </c:pt>
                <c:pt idx="25390">
                  <c:v>423.25</c:v>
                </c:pt>
                <c:pt idx="25391">
                  <c:v>423.26666666666665</c:v>
                </c:pt>
                <c:pt idx="25392">
                  <c:v>423.28333333333336</c:v>
                </c:pt>
                <c:pt idx="25393">
                  <c:v>423.3</c:v>
                </c:pt>
                <c:pt idx="25394">
                  <c:v>423.31666666666666</c:v>
                </c:pt>
                <c:pt idx="25395">
                  <c:v>423.33333333333331</c:v>
                </c:pt>
                <c:pt idx="25396">
                  <c:v>423.35</c:v>
                </c:pt>
                <c:pt idx="25397">
                  <c:v>423.36666666666667</c:v>
                </c:pt>
                <c:pt idx="25398">
                  <c:v>423.38333333333333</c:v>
                </c:pt>
                <c:pt idx="25399">
                  <c:v>423.4</c:v>
                </c:pt>
                <c:pt idx="25400">
                  <c:v>423.41666666666669</c:v>
                </c:pt>
                <c:pt idx="25401">
                  <c:v>423.43333333333334</c:v>
                </c:pt>
                <c:pt idx="25402">
                  <c:v>423.45</c:v>
                </c:pt>
                <c:pt idx="25403">
                  <c:v>423.46666666666664</c:v>
                </c:pt>
                <c:pt idx="25404">
                  <c:v>423.48333333333335</c:v>
                </c:pt>
                <c:pt idx="25405">
                  <c:v>423.5</c:v>
                </c:pt>
                <c:pt idx="25406">
                  <c:v>423.51666666666665</c:v>
                </c:pt>
                <c:pt idx="25407">
                  <c:v>423.53333333333336</c:v>
                </c:pt>
                <c:pt idx="25408">
                  <c:v>423.55</c:v>
                </c:pt>
                <c:pt idx="25409">
                  <c:v>423.56666666666666</c:v>
                </c:pt>
                <c:pt idx="25410">
                  <c:v>423.58333333333331</c:v>
                </c:pt>
                <c:pt idx="25411">
                  <c:v>423.6</c:v>
                </c:pt>
                <c:pt idx="25412">
                  <c:v>423.61666666666667</c:v>
                </c:pt>
                <c:pt idx="25413">
                  <c:v>423.63333333333333</c:v>
                </c:pt>
                <c:pt idx="25414">
                  <c:v>423.65</c:v>
                </c:pt>
                <c:pt idx="25415">
                  <c:v>423.66666666666669</c:v>
                </c:pt>
                <c:pt idx="25416">
                  <c:v>423.68333333333334</c:v>
                </c:pt>
                <c:pt idx="25417">
                  <c:v>423.7</c:v>
                </c:pt>
                <c:pt idx="25418">
                  <c:v>423.71666666666664</c:v>
                </c:pt>
                <c:pt idx="25419">
                  <c:v>423.73333333333335</c:v>
                </c:pt>
                <c:pt idx="25420">
                  <c:v>423.75</c:v>
                </c:pt>
                <c:pt idx="25421">
                  <c:v>423.76666666666665</c:v>
                </c:pt>
                <c:pt idx="25422">
                  <c:v>423.78333333333336</c:v>
                </c:pt>
                <c:pt idx="25423">
                  <c:v>423.8</c:v>
                </c:pt>
                <c:pt idx="25424">
                  <c:v>423.81666666666666</c:v>
                </c:pt>
                <c:pt idx="25425">
                  <c:v>423.83333333333331</c:v>
                </c:pt>
                <c:pt idx="25426">
                  <c:v>423.85</c:v>
                </c:pt>
                <c:pt idx="25427">
                  <c:v>423.86666666666667</c:v>
                </c:pt>
                <c:pt idx="25428">
                  <c:v>423.88333333333333</c:v>
                </c:pt>
                <c:pt idx="25429">
                  <c:v>423.9</c:v>
                </c:pt>
                <c:pt idx="25430">
                  <c:v>423.91666666666669</c:v>
                </c:pt>
                <c:pt idx="25431">
                  <c:v>423.93333333333334</c:v>
                </c:pt>
                <c:pt idx="25432">
                  <c:v>423.95</c:v>
                </c:pt>
                <c:pt idx="25433">
                  <c:v>423.96666666666664</c:v>
                </c:pt>
                <c:pt idx="25434">
                  <c:v>423.98333333333335</c:v>
                </c:pt>
                <c:pt idx="25435">
                  <c:v>424</c:v>
                </c:pt>
                <c:pt idx="25436">
                  <c:v>424.01666666666665</c:v>
                </c:pt>
                <c:pt idx="25437">
                  <c:v>424.03333333333336</c:v>
                </c:pt>
                <c:pt idx="25438">
                  <c:v>424.05</c:v>
                </c:pt>
                <c:pt idx="25439">
                  <c:v>424.06666666666666</c:v>
                </c:pt>
                <c:pt idx="25440">
                  <c:v>424.08333333333331</c:v>
                </c:pt>
                <c:pt idx="25441">
                  <c:v>424.1</c:v>
                </c:pt>
                <c:pt idx="25442">
                  <c:v>424.11666666666667</c:v>
                </c:pt>
                <c:pt idx="25443">
                  <c:v>424.13333333333333</c:v>
                </c:pt>
                <c:pt idx="25444">
                  <c:v>424.15</c:v>
                </c:pt>
                <c:pt idx="25445">
                  <c:v>424.16666666666669</c:v>
                </c:pt>
                <c:pt idx="25446">
                  <c:v>424.18333333333334</c:v>
                </c:pt>
                <c:pt idx="25447">
                  <c:v>424.2</c:v>
                </c:pt>
                <c:pt idx="25448">
                  <c:v>424.21666666666664</c:v>
                </c:pt>
                <c:pt idx="25449">
                  <c:v>424.23333333333335</c:v>
                </c:pt>
                <c:pt idx="25450">
                  <c:v>424.25</c:v>
                </c:pt>
                <c:pt idx="25451">
                  <c:v>424.26666666666665</c:v>
                </c:pt>
                <c:pt idx="25452">
                  <c:v>424.28333333333336</c:v>
                </c:pt>
                <c:pt idx="25453">
                  <c:v>424.3</c:v>
                </c:pt>
                <c:pt idx="25454">
                  <c:v>424.31666666666666</c:v>
                </c:pt>
                <c:pt idx="25455">
                  <c:v>424.33333333333331</c:v>
                </c:pt>
                <c:pt idx="25456">
                  <c:v>424.35</c:v>
                </c:pt>
                <c:pt idx="25457">
                  <c:v>424.36666666666667</c:v>
                </c:pt>
                <c:pt idx="25458">
                  <c:v>424.38333333333333</c:v>
                </c:pt>
                <c:pt idx="25459">
                  <c:v>424.4</c:v>
                </c:pt>
                <c:pt idx="25460">
                  <c:v>424.41666666666669</c:v>
                </c:pt>
                <c:pt idx="25461">
                  <c:v>424.43333333333334</c:v>
                </c:pt>
                <c:pt idx="25462">
                  <c:v>424.45</c:v>
                </c:pt>
                <c:pt idx="25463">
                  <c:v>424.46666666666664</c:v>
                </c:pt>
                <c:pt idx="25464">
                  <c:v>424.48333333333335</c:v>
                </c:pt>
                <c:pt idx="25465">
                  <c:v>424.5</c:v>
                </c:pt>
                <c:pt idx="25466">
                  <c:v>424.51666666666665</c:v>
                </c:pt>
                <c:pt idx="25467">
                  <c:v>424.53333333333336</c:v>
                </c:pt>
                <c:pt idx="25468">
                  <c:v>424.55</c:v>
                </c:pt>
                <c:pt idx="25469">
                  <c:v>424.56666666666666</c:v>
                </c:pt>
                <c:pt idx="25470">
                  <c:v>424.58333333333331</c:v>
                </c:pt>
                <c:pt idx="25471">
                  <c:v>424.6</c:v>
                </c:pt>
                <c:pt idx="25472">
                  <c:v>424.61666666666667</c:v>
                </c:pt>
                <c:pt idx="25473">
                  <c:v>424.63333333333333</c:v>
                </c:pt>
                <c:pt idx="25474">
                  <c:v>424.65</c:v>
                </c:pt>
                <c:pt idx="25475">
                  <c:v>424.66666666666669</c:v>
                </c:pt>
                <c:pt idx="25476">
                  <c:v>424.68333333333334</c:v>
                </c:pt>
                <c:pt idx="25477">
                  <c:v>424.7</c:v>
                </c:pt>
                <c:pt idx="25478">
                  <c:v>424.71666666666664</c:v>
                </c:pt>
                <c:pt idx="25479">
                  <c:v>424.73333333333335</c:v>
                </c:pt>
                <c:pt idx="25480">
                  <c:v>424.75</c:v>
                </c:pt>
                <c:pt idx="25481">
                  <c:v>424.76666666666665</c:v>
                </c:pt>
                <c:pt idx="25482">
                  <c:v>424.78333333333336</c:v>
                </c:pt>
                <c:pt idx="25483">
                  <c:v>424.8</c:v>
                </c:pt>
                <c:pt idx="25484">
                  <c:v>424.81666666666666</c:v>
                </c:pt>
                <c:pt idx="25485">
                  <c:v>424.83333333333331</c:v>
                </c:pt>
                <c:pt idx="25486">
                  <c:v>424.85</c:v>
                </c:pt>
                <c:pt idx="25487">
                  <c:v>424.86666666666667</c:v>
                </c:pt>
                <c:pt idx="25488">
                  <c:v>424.88333333333333</c:v>
                </c:pt>
                <c:pt idx="25489">
                  <c:v>424.9</c:v>
                </c:pt>
                <c:pt idx="25490">
                  <c:v>424.91666666666669</c:v>
                </c:pt>
                <c:pt idx="25491">
                  <c:v>424.93333333333334</c:v>
                </c:pt>
                <c:pt idx="25492">
                  <c:v>424.95</c:v>
                </c:pt>
                <c:pt idx="25493">
                  <c:v>424.96666666666664</c:v>
                </c:pt>
                <c:pt idx="25494">
                  <c:v>424.98333333333335</c:v>
                </c:pt>
                <c:pt idx="25495">
                  <c:v>425</c:v>
                </c:pt>
                <c:pt idx="25496">
                  <c:v>425.01666666666665</c:v>
                </c:pt>
                <c:pt idx="25497">
                  <c:v>425.03333333333336</c:v>
                </c:pt>
                <c:pt idx="25498">
                  <c:v>425.05</c:v>
                </c:pt>
                <c:pt idx="25499">
                  <c:v>425.06666666666666</c:v>
                </c:pt>
                <c:pt idx="25500">
                  <c:v>425.08333333333331</c:v>
                </c:pt>
                <c:pt idx="25501">
                  <c:v>425.1</c:v>
                </c:pt>
                <c:pt idx="25502">
                  <c:v>425.11666666666667</c:v>
                </c:pt>
                <c:pt idx="25503">
                  <c:v>425.13333333333333</c:v>
                </c:pt>
                <c:pt idx="25504">
                  <c:v>425.15</c:v>
                </c:pt>
                <c:pt idx="25505">
                  <c:v>425.16666666666669</c:v>
                </c:pt>
                <c:pt idx="25506">
                  <c:v>425.18333333333334</c:v>
                </c:pt>
                <c:pt idx="25507">
                  <c:v>425.2</c:v>
                </c:pt>
                <c:pt idx="25508">
                  <c:v>425.21666666666664</c:v>
                </c:pt>
                <c:pt idx="25509">
                  <c:v>425.23333333333335</c:v>
                </c:pt>
                <c:pt idx="25510">
                  <c:v>425.25</c:v>
                </c:pt>
                <c:pt idx="25511">
                  <c:v>425.26666666666665</c:v>
                </c:pt>
                <c:pt idx="25512">
                  <c:v>425.28333333333336</c:v>
                </c:pt>
                <c:pt idx="25513">
                  <c:v>425.3</c:v>
                </c:pt>
                <c:pt idx="25514">
                  <c:v>425.31666666666666</c:v>
                </c:pt>
                <c:pt idx="25515">
                  <c:v>425.33333333333331</c:v>
                </c:pt>
                <c:pt idx="25516">
                  <c:v>425.35</c:v>
                </c:pt>
                <c:pt idx="25517">
                  <c:v>425.36666666666667</c:v>
                </c:pt>
                <c:pt idx="25518">
                  <c:v>425.38333333333333</c:v>
                </c:pt>
                <c:pt idx="25519">
                  <c:v>425.4</c:v>
                </c:pt>
                <c:pt idx="25520">
                  <c:v>425.41666666666669</c:v>
                </c:pt>
                <c:pt idx="25521">
                  <c:v>425.43333333333334</c:v>
                </c:pt>
                <c:pt idx="25522">
                  <c:v>425.45</c:v>
                </c:pt>
                <c:pt idx="25523">
                  <c:v>425.46666666666664</c:v>
                </c:pt>
                <c:pt idx="25524">
                  <c:v>425.48333333333335</c:v>
                </c:pt>
                <c:pt idx="25525">
                  <c:v>425.5</c:v>
                </c:pt>
                <c:pt idx="25526">
                  <c:v>425.51666666666665</c:v>
                </c:pt>
                <c:pt idx="25527">
                  <c:v>425.53333333333336</c:v>
                </c:pt>
                <c:pt idx="25528">
                  <c:v>425.55</c:v>
                </c:pt>
                <c:pt idx="25529">
                  <c:v>425.56666666666666</c:v>
                </c:pt>
                <c:pt idx="25530">
                  <c:v>425.58333333333331</c:v>
                </c:pt>
                <c:pt idx="25531">
                  <c:v>425.6</c:v>
                </c:pt>
                <c:pt idx="25532">
                  <c:v>425.61666666666667</c:v>
                </c:pt>
                <c:pt idx="25533">
                  <c:v>425.63333333333333</c:v>
                </c:pt>
                <c:pt idx="25534">
                  <c:v>425.65</c:v>
                </c:pt>
                <c:pt idx="25535">
                  <c:v>425.66666666666669</c:v>
                </c:pt>
                <c:pt idx="25536">
                  <c:v>425.68333333333334</c:v>
                </c:pt>
                <c:pt idx="25537">
                  <c:v>425.7</c:v>
                </c:pt>
                <c:pt idx="25538">
                  <c:v>425.71666666666664</c:v>
                </c:pt>
                <c:pt idx="25539">
                  <c:v>425.73333333333335</c:v>
                </c:pt>
                <c:pt idx="25540">
                  <c:v>425.75</c:v>
                </c:pt>
                <c:pt idx="25541">
                  <c:v>425.76666666666665</c:v>
                </c:pt>
                <c:pt idx="25542">
                  <c:v>425.78333333333336</c:v>
                </c:pt>
                <c:pt idx="25543">
                  <c:v>425.8</c:v>
                </c:pt>
                <c:pt idx="25544">
                  <c:v>425.81666666666666</c:v>
                </c:pt>
                <c:pt idx="25545">
                  <c:v>425.83333333333331</c:v>
                </c:pt>
                <c:pt idx="25546">
                  <c:v>425.85</c:v>
                </c:pt>
                <c:pt idx="25547">
                  <c:v>425.86666666666667</c:v>
                </c:pt>
                <c:pt idx="25548">
                  <c:v>425.88333333333333</c:v>
                </c:pt>
                <c:pt idx="25549">
                  <c:v>425.9</c:v>
                </c:pt>
                <c:pt idx="25550">
                  <c:v>425.91666666666669</c:v>
                </c:pt>
                <c:pt idx="25551">
                  <c:v>425.93333333333334</c:v>
                </c:pt>
                <c:pt idx="25552">
                  <c:v>425.95</c:v>
                </c:pt>
                <c:pt idx="25553">
                  <c:v>425.96666666666664</c:v>
                </c:pt>
                <c:pt idx="25554">
                  <c:v>425.98333333333335</c:v>
                </c:pt>
                <c:pt idx="25555">
                  <c:v>426</c:v>
                </c:pt>
                <c:pt idx="25556">
                  <c:v>426.01666666666665</c:v>
                </c:pt>
                <c:pt idx="25557">
                  <c:v>426.03333333333336</c:v>
                </c:pt>
                <c:pt idx="25558">
                  <c:v>426.05</c:v>
                </c:pt>
                <c:pt idx="25559">
                  <c:v>426.06666666666666</c:v>
                </c:pt>
                <c:pt idx="25560">
                  <c:v>426.08333333333331</c:v>
                </c:pt>
                <c:pt idx="25561">
                  <c:v>426.1</c:v>
                </c:pt>
                <c:pt idx="25562">
                  <c:v>426.11666666666667</c:v>
                </c:pt>
                <c:pt idx="25563">
                  <c:v>426.13333333333333</c:v>
                </c:pt>
                <c:pt idx="25564">
                  <c:v>426.15</c:v>
                </c:pt>
                <c:pt idx="25565">
                  <c:v>426.16666666666669</c:v>
                </c:pt>
                <c:pt idx="25566">
                  <c:v>426.18333333333334</c:v>
                </c:pt>
                <c:pt idx="25567">
                  <c:v>426.2</c:v>
                </c:pt>
                <c:pt idx="25568">
                  <c:v>426.21666666666664</c:v>
                </c:pt>
                <c:pt idx="25569">
                  <c:v>426.23333333333335</c:v>
                </c:pt>
                <c:pt idx="25570">
                  <c:v>426.25</c:v>
                </c:pt>
                <c:pt idx="25571">
                  <c:v>426.26666666666665</c:v>
                </c:pt>
                <c:pt idx="25572">
                  <c:v>426.28333333333336</c:v>
                </c:pt>
                <c:pt idx="25573">
                  <c:v>426.3</c:v>
                </c:pt>
                <c:pt idx="25574">
                  <c:v>426.31666666666666</c:v>
                </c:pt>
                <c:pt idx="25575">
                  <c:v>426.33333333333331</c:v>
                </c:pt>
                <c:pt idx="25576">
                  <c:v>426.35</c:v>
                </c:pt>
                <c:pt idx="25577">
                  <c:v>426.36666666666667</c:v>
                </c:pt>
                <c:pt idx="25578">
                  <c:v>426.38333333333333</c:v>
                </c:pt>
                <c:pt idx="25579">
                  <c:v>426.4</c:v>
                </c:pt>
                <c:pt idx="25580">
                  <c:v>426.41666666666669</c:v>
                </c:pt>
                <c:pt idx="25581">
                  <c:v>426.43333333333334</c:v>
                </c:pt>
                <c:pt idx="25582">
                  <c:v>426.45</c:v>
                </c:pt>
                <c:pt idx="25583">
                  <c:v>426.46666666666664</c:v>
                </c:pt>
                <c:pt idx="25584">
                  <c:v>426.48333333333335</c:v>
                </c:pt>
                <c:pt idx="25585">
                  <c:v>426.5</c:v>
                </c:pt>
                <c:pt idx="25586">
                  <c:v>426.51666666666665</c:v>
                </c:pt>
                <c:pt idx="25587">
                  <c:v>426.53333333333336</c:v>
                </c:pt>
                <c:pt idx="25588">
                  <c:v>426.55</c:v>
                </c:pt>
                <c:pt idx="25589">
                  <c:v>426.56666666666666</c:v>
                </c:pt>
                <c:pt idx="25590">
                  <c:v>426.58333333333331</c:v>
                </c:pt>
                <c:pt idx="25591">
                  <c:v>426.6</c:v>
                </c:pt>
                <c:pt idx="25592">
                  <c:v>426.61666666666667</c:v>
                </c:pt>
                <c:pt idx="25593">
                  <c:v>426.63333333333333</c:v>
                </c:pt>
                <c:pt idx="25594">
                  <c:v>426.65</c:v>
                </c:pt>
                <c:pt idx="25595">
                  <c:v>426.66666666666669</c:v>
                </c:pt>
                <c:pt idx="25596">
                  <c:v>426.68333333333334</c:v>
                </c:pt>
                <c:pt idx="25597">
                  <c:v>426.7</c:v>
                </c:pt>
                <c:pt idx="25598">
                  <c:v>426.71666666666664</c:v>
                </c:pt>
                <c:pt idx="25599">
                  <c:v>426.73333333333335</c:v>
                </c:pt>
                <c:pt idx="25600">
                  <c:v>426.75</c:v>
                </c:pt>
                <c:pt idx="25601">
                  <c:v>426.76666666666665</c:v>
                </c:pt>
                <c:pt idx="25602">
                  <c:v>426.78333333333336</c:v>
                </c:pt>
                <c:pt idx="25603">
                  <c:v>426.8</c:v>
                </c:pt>
                <c:pt idx="25604">
                  <c:v>426.81666666666666</c:v>
                </c:pt>
                <c:pt idx="25605">
                  <c:v>426.83333333333331</c:v>
                </c:pt>
                <c:pt idx="25606">
                  <c:v>426.85</c:v>
                </c:pt>
                <c:pt idx="25607">
                  <c:v>426.86666666666667</c:v>
                </c:pt>
                <c:pt idx="25608">
                  <c:v>426.88333333333333</c:v>
                </c:pt>
                <c:pt idx="25609">
                  <c:v>426.9</c:v>
                </c:pt>
                <c:pt idx="25610">
                  <c:v>426.91666666666669</c:v>
                </c:pt>
                <c:pt idx="25611">
                  <c:v>426.93333333333334</c:v>
                </c:pt>
                <c:pt idx="25612">
                  <c:v>426.95</c:v>
                </c:pt>
                <c:pt idx="25613">
                  <c:v>426.96666666666664</c:v>
                </c:pt>
                <c:pt idx="25614">
                  <c:v>426.98333333333335</c:v>
                </c:pt>
                <c:pt idx="25615">
                  <c:v>427</c:v>
                </c:pt>
                <c:pt idx="25616">
                  <c:v>427.01666666666665</c:v>
                </c:pt>
                <c:pt idx="25617">
                  <c:v>427.03333333333336</c:v>
                </c:pt>
                <c:pt idx="25618">
                  <c:v>427.05</c:v>
                </c:pt>
                <c:pt idx="25619">
                  <c:v>427.06666666666666</c:v>
                </c:pt>
                <c:pt idx="25620">
                  <c:v>427.08333333333331</c:v>
                </c:pt>
                <c:pt idx="25621">
                  <c:v>427.1</c:v>
                </c:pt>
                <c:pt idx="25622">
                  <c:v>427.11666666666667</c:v>
                </c:pt>
                <c:pt idx="25623">
                  <c:v>427.13333333333333</c:v>
                </c:pt>
                <c:pt idx="25624">
                  <c:v>427.15</c:v>
                </c:pt>
                <c:pt idx="25625">
                  <c:v>427.16666666666669</c:v>
                </c:pt>
                <c:pt idx="25626">
                  <c:v>427.18333333333334</c:v>
                </c:pt>
                <c:pt idx="25627">
                  <c:v>427.2</c:v>
                </c:pt>
                <c:pt idx="25628">
                  <c:v>427.21666666666664</c:v>
                </c:pt>
                <c:pt idx="25629">
                  <c:v>427.23333333333335</c:v>
                </c:pt>
                <c:pt idx="25630">
                  <c:v>427.25</c:v>
                </c:pt>
                <c:pt idx="25631">
                  <c:v>427.26666666666665</c:v>
                </c:pt>
                <c:pt idx="25632">
                  <c:v>427.28333333333336</c:v>
                </c:pt>
                <c:pt idx="25633">
                  <c:v>427.3</c:v>
                </c:pt>
                <c:pt idx="25634">
                  <c:v>427.31666666666666</c:v>
                </c:pt>
                <c:pt idx="25635">
                  <c:v>427.33333333333331</c:v>
                </c:pt>
                <c:pt idx="25636">
                  <c:v>427.35</c:v>
                </c:pt>
                <c:pt idx="25637">
                  <c:v>427.36666666666667</c:v>
                </c:pt>
                <c:pt idx="25638">
                  <c:v>427.38333333333333</c:v>
                </c:pt>
                <c:pt idx="25639">
                  <c:v>427.4</c:v>
                </c:pt>
                <c:pt idx="25640">
                  <c:v>427.41666666666669</c:v>
                </c:pt>
                <c:pt idx="25641">
                  <c:v>427.43333333333334</c:v>
                </c:pt>
                <c:pt idx="25642">
                  <c:v>427.45</c:v>
                </c:pt>
                <c:pt idx="25643">
                  <c:v>427.46666666666664</c:v>
                </c:pt>
                <c:pt idx="25644">
                  <c:v>427.48333333333335</c:v>
                </c:pt>
                <c:pt idx="25645">
                  <c:v>427.5</c:v>
                </c:pt>
                <c:pt idx="25646">
                  <c:v>427.51666666666665</c:v>
                </c:pt>
                <c:pt idx="25647">
                  <c:v>427.53333333333336</c:v>
                </c:pt>
                <c:pt idx="25648">
                  <c:v>427.55</c:v>
                </c:pt>
                <c:pt idx="25649">
                  <c:v>427.56666666666666</c:v>
                </c:pt>
                <c:pt idx="25650">
                  <c:v>427.58333333333331</c:v>
                </c:pt>
                <c:pt idx="25651">
                  <c:v>427.6</c:v>
                </c:pt>
                <c:pt idx="25652">
                  <c:v>427.61666666666667</c:v>
                </c:pt>
                <c:pt idx="25653">
                  <c:v>427.63333333333333</c:v>
                </c:pt>
                <c:pt idx="25654">
                  <c:v>427.65</c:v>
                </c:pt>
                <c:pt idx="25655">
                  <c:v>427.66666666666669</c:v>
                </c:pt>
                <c:pt idx="25656">
                  <c:v>427.68333333333334</c:v>
                </c:pt>
                <c:pt idx="25657">
                  <c:v>427.7</c:v>
                </c:pt>
                <c:pt idx="25658">
                  <c:v>427.71666666666664</c:v>
                </c:pt>
                <c:pt idx="25659">
                  <c:v>427.73333333333335</c:v>
                </c:pt>
                <c:pt idx="25660">
                  <c:v>427.75</c:v>
                </c:pt>
                <c:pt idx="25661">
                  <c:v>427.76666666666665</c:v>
                </c:pt>
                <c:pt idx="25662">
                  <c:v>427.78333333333336</c:v>
                </c:pt>
                <c:pt idx="25663">
                  <c:v>427.8</c:v>
                </c:pt>
                <c:pt idx="25664">
                  <c:v>427.81666666666666</c:v>
                </c:pt>
                <c:pt idx="25665">
                  <c:v>427.83333333333331</c:v>
                </c:pt>
                <c:pt idx="25666">
                  <c:v>427.85</c:v>
                </c:pt>
                <c:pt idx="25667">
                  <c:v>427.86666666666667</c:v>
                </c:pt>
                <c:pt idx="25668">
                  <c:v>427.88333333333333</c:v>
                </c:pt>
                <c:pt idx="25669">
                  <c:v>427.9</c:v>
                </c:pt>
                <c:pt idx="25670">
                  <c:v>427.91666666666669</c:v>
                </c:pt>
                <c:pt idx="25671">
                  <c:v>427.93333333333334</c:v>
                </c:pt>
                <c:pt idx="25672">
                  <c:v>427.95</c:v>
                </c:pt>
                <c:pt idx="25673">
                  <c:v>427.96666666666664</c:v>
                </c:pt>
                <c:pt idx="25674">
                  <c:v>427.98333333333335</c:v>
                </c:pt>
                <c:pt idx="25675">
                  <c:v>428</c:v>
                </c:pt>
                <c:pt idx="25676">
                  <c:v>428.01666666666665</c:v>
                </c:pt>
                <c:pt idx="25677">
                  <c:v>428.03333333333336</c:v>
                </c:pt>
                <c:pt idx="25678">
                  <c:v>428.05</c:v>
                </c:pt>
                <c:pt idx="25679">
                  <c:v>428.06666666666666</c:v>
                </c:pt>
                <c:pt idx="25680">
                  <c:v>428.08333333333331</c:v>
                </c:pt>
                <c:pt idx="25681">
                  <c:v>428.1</c:v>
                </c:pt>
                <c:pt idx="25682">
                  <c:v>428.11666666666667</c:v>
                </c:pt>
                <c:pt idx="25683">
                  <c:v>428.13333333333333</c:v>
                </c:pt>
                <c:pt idx="25684">
                  <c:v>428.15</c:v>
                </c:pt>
                <c:pt idx="25685">
                  <c:v>428.16666666666669</c:v>
                </c:pt>
                <c:pt idx="25686">
                  <c:v>428.18333333333334</c:v>
                </c:pt>
                <c:pt idx="25687">
                  <c:v>428.2</c:v>
                </c:pt>
                <c:pt idx="25688">
                  <c:v>428.21666666666664</c:v>
                </c:pt>
                <c:pt idx="25689">
                  <c:v>428.23333333333335</c:v>
                </c:pt>
                <c:pt idx="25690">
                  <c:v>428.25</c:v>
                </c:pt>
                <c:pt idx="25691">
                  <c:v>428.26666666666665</c:v>
                </c:pt>
                <c:pt idx="25692">
                  <c:v>428.28333333333336</c:v>
                </c:pt>
                <c:pt idx="25693">
                  <c:v>428.3</c:v>
                </c:pt>
                <c:pt idx="25694">
                  <c:v>428.31666666666666</c:v>
                </c:pt>
                <c:pt idx="25695">
                  <c:v>428.33333333333331</c:v>
                </c:pt>
                <c:pt idx="25696">
                  <c:v>428.35</c:v>
                </c:pt>
                <c:pt idx="25697">
                  <c:v>428.36666666666667</c:v>
                </c:pt>
                <c:pt idx="25698">
                  <c:v>428.38333333333333</c:v>
                </c:pt>
                <c:pt idx="25699">
                  <c:v>428.4</c:v>
                </c:pt>
                <c:pt idx="25700">
                  <c:v>428.41666666666669</c:v>
                </c:pt>
                <c:pt idx="25701">
                  <c:v>428.43333333333334</c:v>
                </c:pt>
                <c:pt idx="25702">
                  <c:v>428.45</c:v>
                </c:pt>
                <c:pt idx="25703">
                  <c:v>428.46666666666664</c:v>
                </c:pt>
                <c:pt idx="25704">
                  <c:v>428.48333333333335</c:v>
                </c:pt>
                <c:pt idx="25705">
                  <c:v>428.5</c:v>
                </c:pt>
                <c:pt idx="25706">
                  <c:v>428.51666666666665</c:v>
                </c:pt>
                <c:pt idx="25707">
                  <c:v>428.53333333333336</c:v>
                </c:pt>
                <c:pt idx="25708">
                  <c:v>428.55</c:v>
                </c:pt>
                <c:pt idx="25709">
                  <c:v>428.56666666666666</c:v>
                </c:pt>
                <c:pt idx="25710">
                  <c:v>428.58333333333331</c:v>
                </c:pt>
                <c:pt idx="25711">
                  <c:v>428.6</c:v>
                </c:pt>
                <c:pt idx="25712">
                  <c:v>428.61666666666667</c:v>
                </c:pt>
                <c:pt idx="25713">
                  <c:v>428.63333333333333</c:v>
                </c:pt>
                <c:pt idx="25714">
                  <c:v>428.65</c:v>
                </c:pt>
                <c:pt idx="25715">
                  <c:v>428.66666666666669</c:v>
                </c:pt>
                <c:pt idx="25716">
                  <c:v>428.68333333333334</c:v>
                </c:pt>
                <c:pt idx="25717">
                  <c:v>428.7</c:v>
                </c:pt>
                <c:pt idx="25718">
                  <c:v>428.71666666666664</c:v>
                </c:pt>
                <c:pt idx="25719">
                  <c:v>428.73333333333335</c:v>
                </c:pt>
                <c:pt idx="25720">
                  <c:v>428.75</c:v>
                </c:pt>
                <c:pt idx="25721">
                  <c:v>428.76666666666665</c:v>
                </c:pt>
                <c:pt idx="25722">
                  <c:v>428.78333333333336</c:v>
                </c:pt>
                <c:pt idx="25723">
                  <c:v>428.8</c:v>
                </c:pt>
                <c:pt idx="25724">
                  <c:v>428.81666666666666</c:v>
                </c:pt>
                <c:pt idx="25725">
                  <c:v>428.83333333333331</c:v>
                </c:pt>
                <c:pt idx="25726">
                  <c:v>428.85</c:v>
                </c:pt>
                <c:pt idx="25727">
                  <c:v>428.86666666666667</c:v>
                </c:pt>
                <c:pt idx="25728">
                  <c:v>428.88333333333333</c:v>
                </c:pt>
                <c:pt idx="25729">
                  <c:v>428.9</c:v>
                </c:pt>
                <c:pt idx="25730">
                  <c:v>428.91666666666669</c:v>
                </c:pt>
                <c:pt idx="25731">
                  <c:v>428.93333333333334</c:v>
                </c:pt>
                <c:pt idx="25732">
                  <c:v>428.95</c:v>
                </c:pt>
                <c:pt idx="25733">
                  <c:v>428.96666666666664</c:v>
                </c:pt>
                <c:pt idx="25734">
                  <c:v>428.98333333333335</c:v>
                </c:pt>
                <c:pt idx="25735">
                  <c:v>429</c:v>
                </c:pt>
                <c:pt idx="25736">
                  <c:v>429.01666666666665</c:v>
                </c:pt>
                <c:pt idx="25737">
                  <c:v>429.03333333333336</c:v>
                </c:pt>
                <c:pt idx="25738">
                  <c:v>429.05</c:v>
                </c:pt>
                <c:pt idx="25739">
                  <c:v>429.06666666666666</c:v>
                </c:pt>
                <c:pt idx="25740">
                  <c:v>429.08333333333331</c:v>
                </c:pt>
                <c:pt idx="25741">
                  <c:v>429.1</c:v>
                </c:pt>
                <c:pt idx="25742">
                  <c:v>429.11666666666667</c:v>
                </c:pt>
                <c:pt idx="25743">
                  <c:v>429.13333333333333</c:v>
                </c:pt>
                <c:pt idx="25744">
                  <c:v>429.15</c:v>
                </c:pt>
                <c:pt idx="25745">
                  <c:v>429.16666666666669</c:v>
                </c:pt>
                <c:pt idx="25746">
                  <c:v>429.18333333333334</c:v>
                </c:pt>
                <c:pt idx="25747">
                  <c:v>429.2</c:v>
                </c:pt>
                <c:pt idx="25748">
                  <c:v>429.21666666666664</c:v>
                </c:pt>
                <c:pt idx="25749">
                  <c:v>429.23333333333335</c:v>
                </c:pt>
                <c:pt idx="25750">
                  <c:v>429.25</c:v>
                </c:pt>
                <c:pt idx="25751">
                  <c:v>429.26666666666665</c:v>
                </c:pt>
                <c:pt idx="25752">
                  <c:v>429.28333333333336</c:v>
                </c:pt>
                <c:pt idx="25753">
                  <c:v>429.3</c:v>
                </c:pt>
                <c:pt idx="25754">
                  <c:v>429.31666666666666</c:v>
                </c:pt>
                <c:pt idx="25755">
                  <c:v>429.33333333333331</c:v>
                </c:pt>
                <c:pt idx="25756">
                  <c:v>429.35</c:v>
                </c:pt>
                <c:pt idx="25757">
                  <c:v>429.36666666666667</c:v>
                </c:pt>
                <c:pt idx="25758">
                  <c:v>429.38333333333333</c:v>
                </c:pt>
                <c:pt idx="25759">
                  <c:v>429.4</c:v>
                </c:pt>
                <c:pt idx="25760">
                  <c:v>429.41666666666669</c:v>
                </c:pt>
                <c:pt idx="25761">
                  <c:v>429.43333333333334</c:v>
                </c:pt>
                <c:pt idx="25762">
                  <c:v>429.45</c:v>
                </c:pt>
                <c:pt idx="25763">
                  <c:v>429.46666666666664</c:v>
                </c:pt>
                <c:pt idx="25764">
                  <c:v>429.48333333333335</c:v>
                </c:pt>
                <c:pt idx="25765">
                  <c:v>429.5</c:v>
                </c:pt>
                <c:pt idx="25766">
                  <c:v>429.51666666666665</c:v>
                </c:pt>
                <c:pt idx="25767">
                  <c:v>429.53333333333336</c:v>
                </c:pt>
                <c:pt idx="25768">
                  <c:v>429.55</c:v>
                </c:pt>
                <c:pt idx="25769">
                  <c:v>429.56666666666666</c:v>
                </c:pt>
                <c:pt idx="25770">
                  <c:v>429.58333333333331</c:v>
                </c:pt>
                <c:pt idx="25771">
                  <c:v>429.6</c:v>
                </c:pt>
                <c:pt idx="25772">
                  <c:v>429.61666666666667</c:v>
                </c:pt>
                <c:pt idx="25773">
                  <c:v>429.63333333333333</c:v>
                </c:pt>
                <c:pt idx="25774">
                  <c:v>429.65</c:v>
                </c:pt>
                <c:pt idx="25775">
                  <c:v>429.66666666666669</c:v>
                </c:pt>
                <c:pt idx="25776">
                  <c:v>429.68333333333334</c:v>
                </c:pt>
                <c:pt idx="25777">
                  <c:v>429.7</c:v>
                </c:pt>
                <c:pt idx="25778">
                  <c:v>429.71666666666664</c:v>
                </c:pt>
                <c:pt idx="25779">
                  <c:v>429.73333333333335</c:v>
                </c:pt>
                <c:pt idx="25780">
                  <c:v>429.75</c:v>
                </c:pt>
                <c:pt idx="25781">
                  <c:v>429.76666666666665</c:v>
                </c:pt>
                <c:pt idx="25782">
                  <c:v>429.78333333333336</c:v>
                </c:pt>
                <c:pt idx="25783">
                  <c:v>429.8</c:v>
                </c:pt>
                <c:pt idx="25784">
                  <c:v>429.81666666666666</c:v>
                </c:pt>
                <c:pt idx="25785">
                  <c:v>429.83333333333331</c:v>
                </c:pt>
                <c:pt idx="25786">
                  <c:v>429.85</c:v>
                </c:pt>
                <c:pt idx="25787">
                  <c:v>429.86666666666667</c:v>
                </c:pt>
                <c:pt idx="25788">
                  <c:v>429.88333333333333</c:v>
                </c:pt>
                <c:pt idx="25789">
                  <c:v>429.9</c:v>
                </c:pt>
                <c:pt idx="25790">
                  <c:v>429.91666666666669</c:v>
                </c:pt>
                <c:pt idx="25791">
                  <c:v>429.93333333333334</c:v>
                </c:pt>
                <c:pt idx="25792">
                  <c:v>429.95</c:v>
                </c:pt>
                <c:pt idx="25793">
                  <c:v>429.96666666666664</c:v>
                </c:pt>
                <c:pt idx="25794">
                  <c:v>429.98333333333335</c:v>
                </c:pt>
                <c:pt idx="25795">
                  <c:v>430</c:v>
                </c:pt>
                <c:pt idx="25796">
                  <c:v>430.01666666666665</c:v>
                </c:pt>
                <c:pt idx="25797">
                  <c:v>430.03333333333336</c:v>
                </c:pt>
                <c:pt idx="25798">
                  <c:v>430.05</c:v>
                </c:pt>
                <c:pt idx="25799">
                  <c:v>430.06666666666666</c:v>
                </c:pt>
                <c:pt idx="25800">
                  <c:v>430.08333333333331</c:v>
                </c:pt>
                <c:pt idx="25801">
                  <c:v>430.1</c:v>
                </c:pt>
                <c:pt idx="25802">
                  <c:v>430.11666666666667</c:v>
                </c:pt>
                <c:pt idx="25803">
                  <c:v>430.13333333333333</c:v>
                </c:pt>
                <c:pt idx="25804">
                  <c:v>430.15</c:v>
                </c:pt>
                <c:pt idx="25805">
                  <c:v>430.16666666666669</c:v>
                </c:pt>
                <c:pt idx="25806">
                  <c:v>430.18333333333334</c:v>
                </c:pt>
                <c:pt idx="25807">
                  <c:v>430.2</c:v>
                </c:pt>
                <c:pt idx="25808">
                  <c:v>430.21666666666664</c:v>
                </c:pt>
                <c:pt idx="25809">
                  <c:v>430.23333333333335</c:v>
                </c:pt>
                <c:pt idx="25810">
                  <c:v>430.25</c:v>
                </c:pt>
                <c:pt idx="25811">
                  <c:v>430.26666666666665</c:v>
                </c:pt>
                <c:pt idx="25812">
                  <c:v>430.28333333333336</c:v>
                </c:pt>
                <c:pt idx="25813">
                  <c:v>430.3</c:v>
                </c:pt>
                <c:pt idx="25814">
                  <c:v>430.31666666666666</c:v>
                </c:pt>
                <c:pt idx="25815">
                  <c:v>430.33333333333331</c:v>
                </c:pt>
                <c:pt idx="25816">
                  <c:v>430.35</c:v>
                </c:pt>
                <c:pt idx="25817">
                  <c:v>430.36666666666667</c:v>
                </c:pt>
                <c:pt idx="25818">
                  <c:v>430.38333333333333</c:v>
                </c:pt>
                <c:pt idx="25819">
                  <c:v>430.4</c:v>
                </c:pt>
                <c:pt idx="25820">
                  <c:v>430.41666666666669</c:v>
                </c:pt>
                <c:pt idx="25821">
                  <c:v>430.43333333333334</c:v>
                </c:pt>
                <c:pt idx="25822">
                  <c:v>430.45</c:v>
                </c:pt>
                <c:pt idx="25823">
                  <c:v>430.46666666666664</c:v>
                </c:pt>
                <c:pt idx="25824">
                  <c:v>430.48333333333335</c:v>
                </c:pt>
                <c:pt idx="25825">
                  <c:v>430.5</c:v>
                </c:pt>
                <c:pt idx="25826">
                  <c:v>430.51666666666665</c:v>
                </c:pt>
                <c:pt idx="25827">
                  <c:v>430.53333333333336</c:v>
                </c:pt>
                <c:pt idx="25828">
                  <c:v>430.55</c:v>
                </c:pt>
                <c:pt idx="25829">
                  <c:v>430.56666666666666</c:v>
                </c:pt>
                <c:pt idx="25830">
                  <c:v>430.58333333333331</c:v>
                </c:pt>
                <c:pt idx="25831">
                  <c:v>430.6</c:v>
                </c:pt>
                <c:pt idx="25832">
                  <c:v>430.61666666666667</c:v>
                </c:pt>
                <c:pt idx="25833">
                  <c:v>430.63333333333333</c:v>
                </c:pt>
                <c:pt idx="25834">
                  <c:v>430.65</c:v>
                </c:pt>
                <c:pt idx="25835">
                  <c:v>430.66666666666669</c:v>
                </c:pt>
                <c:pt idx="25836">
                  <c:v>430.68333333333334</c:v>
                </c:pt>
                <c:pt idx="25837">
                  <c:v>430.7</c:v>
                </c:pt>
                <c:pt idx="25838">
                  <c:v>430.71666666666664</c:v>
                </c:pt>
                <c:pt idx="25839">
                  <c:v>430.73333333333335</c:v>
                </c:pt>
                <c:pt idx="25840">
                  <c:v>430.75</c:v>
                </c:pt>
                <c:pt idx="25841">
                  <c:v>430.76666666666665</c:v>
                </c:pt>
                <c:pt idx="25842">
                  <c:v>430.78333333333336</c:v>
                </c:pt>
                <c:pt idx="25843">
                  <c:v>430.8</c:v>
                </c:pt>
                <c:pt idx="25844">
                  <c:v>430.81666666666666</c:v>
                </c:pt>
                <c:pt idx="25845">
                  <c:v>430.83333333333331</c:v>
                </c:pt>
                <c:pt idx="25846">
                  <c:v>430.85</c:v>
                </c:pt>
                <c:pt idx="25847">
                  <c:v>430.86666666666667</c:v>
                </c:pt>
                <c:pt idx="25848">
                  <c:v>430.88333333333333</c:v>
                </c:pt>
                <c:pt idx="25849">
                  <c:v>430.9</c:v>
                </c:pt>
                <c:pt idx="25850">
                  <c:v>430.91666666666669</c:v>
                </c:pt>
                <c:pt idx="25851">
                  <c:v>430.93333333333334</c:v>
                </c:pt>
                <c:pt idx="25852">
                  <c:v>430.95</c:v>
                </c:pt>
                <c:pt idx="25853">
                  <c:v>430.96666666666664</c:v>
                </c:pt>
                <c:pt idx="25854">
                  <c:v>430.98333333333335</c:v>
                </c:pt>
                <c:pt idx="25855">
                  <c:v>431</c:v>
                </c:pt>
                <c:pt idx="25856">
                  <c:v>431.01666666666665</c:v>
                </c:pt>
                <c:pt idx="25857">
                  <c:v>431.03333333333336</c:v>
                </c:pt>
                <c:pt idx="25858">
                  <c:v>431.05</c:v>
                </c:pt>
                <c:pt idx="25859">
                  <c:v>431.06666666666666</c:v>
                </c:pt>
                <c:pt idx="25860">
                  <c:v>431.08333333333331</c:v>
                </c:pt>
                <c:pt idx="25861">
                  <c:v>431.1</c:v>
                </c:pt>
                <c:pt idx="25862">
                  <c:v>431.11666666666667</c:v>
                </c:pt>
                <c:pt idx="25863">
                  <c:v>431.13333333333333</c:v>
                </c:pt>
                <c:pt idx="25864">
                  <c:v>431.15</c:v>
                </c:pt>
                <c:pt idx="25865">
                  <c:v>431.16666666666669</c:v>
                </c:pt>
                <c:pt idx="25866">
                  <c:v>431.18333333333334</c:v>
                </c:pt>
                <c:pt idx="25867">
                  <c:v>431.2</c:v>
                </c:pt>
                <c:pt idx="25868">
                  <c:v>431.21666666666664</c:v>
                </c:pt>
                <c:pt idx="25869">
                  <c:v>431.23333333333335</c:v>
                </c:pt>
                <c:pt idx="25870">
                  <c:v>431.25</c:v>
                </c:pt>
                <c:pt idx="25871">
                  <c:v>431.26666666666665</c:v>
                </c:pt>
                <c:pt idx="25872">
                  <c:v>431.28333333333336</c:v>
                </c:pt>
                <c:pt idx="25873">
                  <c:v>431.3</c:v>
                </c:pt>
                <c:pt idx="25874">
                  <c:v>431.31666666666666</c:v>
                </c:pt>
                <c:pt idx="25875">
                  <c:v>431.33333333333331</c:v>
                </c:pt>
                <c:pt idx="25876">
                  <c:v>431.35</c:v>
                </c:pt>
                <c:pt idx="25877">
                  <c:v>431.36666666666667</c:v>
                </c:pt>
                <c:pt idx="25878">
                  <c:v>431.38333333333333</c:v>
                </c:pt>
                <c:pt idx="25879">
                  <c:v>431.4</c:v>
                </c:pt>
                <c:pt idx="25880">
                  <c:v>431.41666666666669</c:v>
                </c:pt>
                <c:pt idx="25881">
                  <c:v>431.43333333333334</c:v>
                </c:pt>
                <c:pt idx="25882">
                  <c:v>431.45</c:v>
                </c:pt>
                <c:pt idx="25883">
                  <c:v>431.46666666666664</c:v>
                </c:pt>
                <c:pt idx="25884">
                  <c:v>431.48333333333335</c:v>
                </c:pt>
                <c:pt idx="25885">
                  <c:v>431.5</c:v>
                </c:pt>
                <c:pt idx="25886">
                  <c:v>431.51666666666665</c:v>
                </c:pt>
                <c:pt idx="25887">
                  <c:v>431.53333333333336</c:v>
                </c:pt>
                <c:pt idx="25888">
                  <c:v>431.55</c:v>
                </c:pt>
                <c:pt idx="25889">
                  <c:v>431.56666666666666</c:v>
                </c:pt>
                <c:pt idx="25890">
                  <c:v>431.58333333333331</c:v>
                </c:pt>
                <c:pt idx="25891">
                  <c:v>431.6</c:v>
                </c:pt>
                <c:pt idx="25892">
                  <c:v>431.61666666666667</c:v>
                </c:pt>
                <c:pt idx="25893">
                  <c:v>431.63333333333333</c:v>
                </c:pt>
                <c:pt idx="25894">
                  <c:v>431.65</c:v>
                </c:pt>
                <c:pt idx="25895">
                  <c:v>431.66666666666669</c:v>
                </c:pt>
                <c:pt idx="25896">
                  <c:v>431.68333333333334</c:v>
                </c:pt>
                <c:pt idx="25897">
                  <c:v>431.7</c:v>
                </c:pt>
                <c:pt idx="25898">
                  <c:v>431.71666666666664</c:v>
                </c:pt>
                <c:pt idx="25899">
                  <c:v>431.73333333333335</c:v>
                </c:pt>
                <c:pt idx="25900">
                  <c:v>431.75</c:v>
                </c:pt>
                <c:pt idx="25901">
                  <c:v>431.76666666666665</c:v>
                </c:pt>
                <c:pt idx="25902">
                  <c:v>431.78333333333336</c:v>
                </c:pt>
                <c:pt idx="25903">
                  <c:v>431.8</c:v>
                </c:pt>
                <c:pt idx="25904">
                  <c:v>431.81666666666666</c:v>
                </c:pt>
                <c:pt idx="25905">
                  <c:v>431.83333333333331</c:v>
                </c:pt>
                <c:pt idx="25906">
                  <c:v>431.85</c:v>
                </c:pt>
                <c:pt idx="25907">
                  <c:v>431.86666666666667</c:v>
                </c:pt>
                <c:pt idx="25908">
                  <c:v>431.88333333333333</c:v>
                </c:pt>
                <c:pt idx="25909">
                  <c:v>431.9</c:v>
                </c:pt>
                <c:pt idx="25910">
                  <c:v>431.91666666666669</c:v>
                </c:pt>
                <c:pt idx="25911">
                  <c:v>431.93333333333334</c:v>
                </c:pt>
                <c:pt idx="25912">
                  <c:v>431.95</c:v>
                </c:pt>
                <c:pt idx="25913">
                  <c:v>431.96666666666664</c:v>
                </c:pt>
                <c:pt idx="25914">
                  <c:v>431.98333333333335</c:v>
                </c:pt>
                <c:pt idx="25915">
                  <c:v>432</c:v>
                </c:pt>
                <c:pt idx="25916">
                  <c:v>432.01666666666665</c:v>
                </c:pt>
                <c:pt idx="25917">
                  <c:v>432.03333333333336</c:v>
                </c:pt>
                <c:pt idx="25918">
                  <c:v>432.05</c:v>
                </c:pt>
                <c:pt idx="25919">
                  <c:v>432.06666666666666</c:v>
                </c:pt>
                <c:pt idx="25920">
                  <c:v>432.08333333333331</c:v>
                </c:pt>
                <c:pt idx="25921">
                  <c:v>432.1</c:v>
                </c:pt>
                <c:pt idx="25922">
                  <c:v>432.11666666666667</c:v>
                </c:pt>
                <c:pt idx="25923">
                  <c:v>432.13333333333333</c:v>
                </c:pt>
                <c:pt idx="25924">
                  <c:v>432.15</c:v>
                </c:pt>
                <c:pt idx="25925">
                  <c:v>432.16666666666669</c:v>
                </c:pt>
                <c:pt idx="25926">
                  <c:v>432.18333333333334</c:v>
                </c:pt>
                <c:pt idx="25927">
                  <c:v>432.2</c:v>
                </c:pt>
                <c:pt idx="25928">
                  <c:v>432.21666666666664</c:v>
                </c:pt>
                <c:pt idx="25929">
                  <c:v>432.23333333333335</c:v>
                </c:pt>
                <c:pt idx="25930">
                  <c:v>432.25</c:v>
                </c:pt>
                <c:pt idx="25931">
                  <c:v>432.26666666666665</c:v>
                </c:pt>
                <c:pt idx="25932">
                  <c:v>432.28333333333336</c:v>
                </c:pt>
                <c:pt idx="25933">
                  <c:v>432.3</c:v>
                </c:pt>
                <c:pt idx="25934">
                  <c:v>432.31666666666666</c:v>
                </c:pt>
                <c:pt idx="25935">
                  <c:v>432.33333333333331</c:v>
                </c:pt>
                <c:pt idx="25936">
                  <c:v>432.35</c:v>
                </c:pt>
                <c:pt idx="25937">
                  <c:v>432.36666666666667</c:v>
                </c:pt>
                <c:pt idx="25938">
                  <c:v>432.38333333333333</c:v>
                </c:pt>
                <c:pt idx="25939">
                  <c:v>432.4</c:v>
                </c:pt>
                <c:pt idx="25940">
                  <c:v>432.41666666666669</c:v>
                </c:pt>
                <c:pt idx="25941">
                  <c:v>432.43333333333334</c:v>
                </c:pt>
                <c:pt idx="25942">
                  <c:v>432.45</c:v>
                </c:pt>
                <c:pt idx="25943">
                  <c:v>432.46666666666664</c:v>
                </c:pt>
                <c:pt idx="25944">
                  <c:v>432.48333333333335</c:v>
                </c:pt>
                <c:pt idx="25945">
                  <c:v>432.5</c:v>
                </c:pt>
                <c:pt idx="25946">
                  <c:v>432.51666666666665</c:v>
                </c:pt>
                <c:pt idx="25947">
                  <c:v>432.53333333333336</c:v>
                </c:pt>
                <c:pt idx="25948">
                  <c:v>432.55</c:v>
                </c:pt>
                <c:pt idx="25949">
                  <c:v>432.56666666666666</c:v>
                </c:pt>
                <c:pt idx="25950">
                  <c:v>432.58333333333331</c:v>
                </c:pt>
                <c:pt idx="25951">
                  <c:v>432.6</c:v>
                </c:pt>
                <c:pt idx="25952">
                  <c:v>432.61666666666667</c:v>
                </c:pt>
                <c:pt idx="25953">
                  <c:v>432.63333333333333</c:v>
                </c:pt>
                <c:pt idx="25954">
                  <c:v>432.65</c:v>
                </c:pt>
                <c:pt idx="25955">
                  <c:v>432.66666666666669</c:v>
                </c:pt>
                <c:pt idx="25956">
                  <c:v>432.68333333333334</c:v>
                </c:pt>
                <c:pt idx="25957">
                  <c:v>432.7</c:v>
                </c:pt>
                <c:pt idx="25958">
                  <c:v>432.71666666666664</c:v>
                </c:pt>
                <c:pt idx="25959">
                  <c:v>432.73333333333335</c:v>
                </c:pt>
                <c:pt idx="25960">
                  <c:v>432.75</c:v>
                </c:pt>
                <c:pt idx="25961">
                  <c:v>432.76666666666665</c:v>
                </c:pt>
                <c:pt idx="25962">
                  <c:v>432.78333333333336</c:v>
                </c:pt>
                <c:pt idx="25963">
                  <c:v>432.8</c:v>
                </c:pt>
                <c:pt idx="25964">
                  <c:v>432.81666666666666</c:v>
                </c:pt>
                <c:pt idx="25965">
                  <c:v>432.83333333333331</c:v>
                </c:pt>
                <c:pt idx="25966">
                  <c:v>432.85</c:v>
                </c:pt>
                <c:pt idx="25967">
                  <c:v>432.86666666666667</c:v>
                </c:pt>
                <c:pt idx="25968">
                  <c:v>432.88333333333333</c:v>
                </c:pt>
                <c:pt idx="25969">
                  <c:v>432.9</c:v>
                </c:pt>
                <c:pt idx="25970">
                  <c:v>432.91666666666669</c:v>
                </c:pt>
                <c:pt idx="25971">
                  <c:v>432.93333333333334</c:v>
                </c:pt>
                <c:pt idx="25972">
                  <c:v>432.95</c:v>
                </c:pt>
                <c:pt idx="25973">
                  <c:v>432.96666666666664</c:v>
                </c:pt>
                <c:pt idx="25974">
                  <c:v>432.98333333333335</c:v>
                </c:pt>
                <c:pt idx="25975">
                  <c:v>433</c:v>
                </c:pt>
                <c:pt idx="25976">
                  <c:v>433.01666666666665</c:v>
                </c:pt>
                <c:pt idx="25977">
                  <c:v>433.03333333333336</c:v>
                </c:pt>
                <c:pt idx="25978">
                  <c:v>433.05</c:v>
                </c:pt>
                <c:pt idx="25979">
                  <c:v>433.06666666666666</c:v>
                </c:pt>
                <c:pt idx="25980">
                  <c:v>433.08333333333331</c:v>
                </c:pt>
                <c:pt idx="25981">
                  <c:v>433.1</c:v>
                </c:pt>
                <c:pt idx="25982">
                  <c:v>433.11666666666667</c:v>
                </c:pt>
                <c:pt idx="25983">
                  <c:v>433.13333333333333</c:v>
                </c:pt>
                <c:pt idx="25984">
                  <c:v>433.15</c:v>
                </c:pt>
                <c:pt idx="25985">
                  <c:v>433.16666666666669</c:v>
                </c:pt>
                <c:pt idx="25986">
                  <c:v>433.18333333333334</c:v>
                </c:pt>
                <c:pt idx="25987">
                  <c:v>433.2</c:v>
                </c:pt>
                <c:pt idx="25988">
                  <c:v>433.21666666666664</c:v>
                </c:pt>
                <c:pt idx="25989">
                  <c:v>433.23333333333335</c:v>
                </c:pt>
                <c:pt idx="25990">
                  <c:v>433.25</c:v>
                </c:pt>
                <c:pt idx="25991">
                  <c:v>433.26666666666665</c:v>
                </c:pt>
                <c:pt idx="25992">
                  <c:v>433.28333333333336</c:v>
                </c:pt>
                <c:pt idx="25993">
                  <c:v>433.3</c:v>
                </c:pt>
                <c:pt idx="25994">
                  <c:v>433.31666666666666</c:v>
                </c:pt>
                <c:pt idx="25995">
                  <c:v>433.33333333333331</c:v>
                </c:pt>
                <c:pt idx="25996">
                  <c:v>433.35</c:v>
                </c:pt>
                <c:pt idx="25997">
                  <c:v>433.36666666666667</c:v>
                </c:pt>
                <c:pt idx="25998">
                  <c:v>433.38333333333333</c:v>
                </c:pt>
                <c:pt idx="25999">
                  <c:v>433.4</c:v>
                </c:pt>
                <c:pt idx="26000">
                  <c:v>433.41666666666669</c:v>
                </c:pt>
                <c:pt idx="26001">
                  <c:v>433.43333333333334</c:v>
                </c:pt>
                <c:pt idx="26002">
                  <c:v>433.45</c:v>
                </c:pt>
                <c:pt idx="26003">
                  <c:v>433.46666666666664</c:v>
                </c:pt>
                <c:pt idx="26004">
                  <c:v>433.48333333333335</c:v>
                </c:pt>
                <c:pt idx="26005">
                  <c:v>433.5</c:v>
                </c:pt>
                <c:pt idx="26006">
                  <c:v>433.51666666666665</c:v>
                </c:pt>
                <c:pt idx="26007">
                  <c:v>433.53333333333336</c:v>
                </c:pt>
                <c:pt idx="26008">
                  <c:v>433.55</c:v>
                </c:pt>
                <c:pt idx="26009">
                  <c:v>433.56666666666666</c:v>
                </c:pt>
                <c:pt idx="26010">
                  <c:v>433.58333333333331</c:v>
                </c:pt>
                <c:pt idx="26011">
                  <c:v>433.6</c:v>
                </c:pt>
                <c:pt idx="26012">
                  <c:v>433.61666666666667</c:v>
                </c:pt>
                <c:pt idx="26013">
                  <c:v>433.63333333333333</c:v>
                </c:pt>
                <c:pt idx="26014">
                  <c:v>433.65</c:v>
                </c:pt>
                <c:pt idx="26015">
                  <c:v>433.66666666666669</c:v>
                </c:pt>
                <c:pt idx="26016">
                  <c:v>433.68333333333334</c:v>
                </c:pt>
                <c:pt idx="26017">
                  <c:v>433.7</c:v>
                </c:pt>
                <c:pt idx="26018">
                  <c:v>433.71666666666664</c:v>
                </c:pt>
                <c:pt idx="26019">
                  <c:v>433.73333333333335</c:v>
                </c:pt>
                <c:pt idx="26020">
                  <c:v>433.75</c:v>
                </c:pt>
                <c:pt idx="26021">
                  <c:v>433.76666666666665</c:v>
                </c:pt>
                <c:pt idx="26022">
                  <c:v>433.78333333333336</c:v>
                </c:pt>
                <c:pt idx="26023">
                  <c:v>433.8</c:v>
                </c:pt>
                <c:pt idx="26024">
                  <c:v>433.81666666666666</c:v>
                </c:pt>
                <c:pt idx="26025">
                  <c:v>433.83333333333331</c:v>
                </c:pt>
                <c:pt idx="26026">
                  <c:v>433.85</c:v>
                </c:pt>
                <c:pt idx="26027">
                  <c:v>433.86666666666667</c:v>
                </c:pt>
                <c:pt idx="26028">
                  <c:v>433.88333333333333</c:v>
                </c:pt>
                <c:pt idx="26029">
                  <c:v>433.9</c:v>
                </c:pt>
                <c:pt idx="26030">
                  <c:v>433.91666666666669</c:v>
                </c:pt>
                <c:pt idx="26031">
                  <c:v>433.93333333333334</c:v>
                </c:pt>
                <c:pt idx="26032">
                  <c:v>433.95</c:v>
                </c:pt>
                <c:pt idx="26033">
                  <c:v>433.96666666666664</c:v>
                </c:pt>
                <c:pt idx="26034">
                  <c:v>433.98333333333335</c:v>
                </c:pt>
                <c:pt idx="26035">
                  <c:v>434</c:v>
                </c:pt>
                <c:pt idx="26036">
                  <c:v>434.01666666666665</c:v>
                </c:pt>
                <c:pt idx="26037">
                  <c:v>434.03333333333336</c:v>
                </c:pt>
                <c:pt idx="26038">
                  <c:v>434.05</c:v>
                </c:pt>
                <c:pt idx="26039">
                  <c:v>434.06666666666666</c:v>
                </c:pt>
                <c:pt idx="26040">
                  <c:v>434.08333333333331</c:v>
                </c:pt>
                <c:pt idx="26041">
                  <c:v>434.1</c:v>
                </c:pt>
                <c:pt idx="26042">
                  <c:v>434.11666666666667</c:v>
                </c:pt>
                <c:pt idx="26043">
                  <c:v>434.13333333333333</c:v>
                </c:pt>
                <c:pt idx="26044">
                  <c:v>434.15</c:v>
                </c:pt>
                <c:pt idx="26045">
                  <c:v>434.16666666666669</c:v>
                </c:pt>
                <c:pt idx="26046">
                  <c:v>434.18333333333334</c:v>
                </c:pt>
                <c:pt idx="26047">
                  <c:v>434.2</c:v>
                </c:pt>
                <c:pt idx="26048">
                  <c:v>434.21666666666664</c:v>
                </c:pt>
                <c:pt idx="26049">
                  <c:v>434.23333333333335</c:v>
                </c:pt>
                <c:pt idx="26050">
                  <c:v>434.25</c:v>
                </c:pt>
                <c:pt idx="26051">
                  <c:v>434.26666666666665</c:v>
                </c:pt>
                <c:pt idx="26052">
                  <c:v>434.28333333333336</c:v>
                </c:pt>
                <c:pt idx="26053">
                  <c:v>434.3</c:v>
                </c:pt>
                <c:pt idx="26054">
                  <c:v>434.31666666666666</c:v>
                </c:pt>
                <c:pt idx="26055">
                  <c:v>434.33333333333331</c:v>
                </c:pt>
                <c:pt idx="26056">
                  <c:v>434.35</c:v>
                </c:pt>
                <c:pt idx="26057">
                  <c:v>434.36666666666667</c:v>
                </c:pt>
                <c:pt idx="26058">
                  <c:v>434.38333333333333</c:v>
                </c:pt>
                <c:pt idx="26059">
                  <c:v>434.4</c:v>
                </c:pt>
                <c:pt idx="26060">
                  <c:v>434.41666666666669</c:v>
                </c:pt>
                <c:pt idx="26061">
                  <c:v>434.43333333333334</c:v>
                </c:pt>
                <c:pt idx="26062">
                  <c:v>434.45</c:v>
                </c:pt>
                <c:pt idx="26063">
                  <c:v>434.46666666666664</c:v>
                </c:pt>
                <c:pt idx="26064">
                  <c:v>434.48333333333335</c:v>
                </c:pt>
                <c:pt idx="26065">
                  <c:v>434.5</c:v>
                </c:pt>
                <c:pt idx="26066">
                  <c:v>434.51666666666665</c:v>
                </c:pt>
                <c:pt idx="26067">
                  <c:v>434.53333333333336</c:v>
                </c:pt>
                <c:pt idx="26068">
                  <c:v>434.55</c:v>
                </c:pt>
                <c:pt idx="26069">
                  <c:v>434.56666666666666</c:v>
                </c:pt>
                <c:pt idx="26070">
                  <c:v>434.58333333333331</c:v>
                </c:pt>
                <c:pt idx="26071">
                  <c:v>434.6</c:v>
                </c:pt>
                <c:pt idx="26072">
                  <c:v>434.61666666666667</c:v>
                </c:pt>
                <c:pt idx="26073">
                  <c:v>434.63333333333333</c:v>
                </c:pt>
                <c:pt idx="26074">
                  <c:v>434.65</c:v>
                </c:pt>
                <c:pt idx="26075">
                  <c:v>434.66666666666669</c:v>
                </c:pt>
                <c:pt idx="26076">
                  <c:v>434.68333333333334</c:v>
                </c:pt>
                <c:pt idx="26077">
                  <c:v>434.7</c:v>
                </c:pt>
                <c:pt idx="26078">
                  <c:v>434.71666666666664</c:v>
                </c:pt>
                <c:pt idx="26079">
                  <c:v>434.73333333333335</c:v>
                </c:pt>
                <c:pt idx="26080">
                  <c:v>434.75</c:v>
                </c:pt>
                <c:pt idx="26081">
                  <c:v>434.76666666666665</c:v>
                </c:pt>
                <c:pt idx="26082">
                  <c:v>434.78333333333336</c:v>
                </c:pt>
                <c:pt idx="26083">
                  <c:v>434.8</c:v>
                </c:pt>
                <c:pt idx="26084">
                  <c:v>434.81666666666666</c:v>
                </c:pt>
                <c:pt idx="26085">
                  <c:v>434.83333333333331</c:v>
                </c:pt>
                <c:pt idx="26086">
                  <c:v>434.85</c:v>
                </c:pt>
                <c:pt idx="26087">
                  <c:v>434.86666666666667</c:v>
                </c:pt>
                <c:pt idx="26088">
                  <c:v>434.88333333333333</c:v>
                </c:pt>
                <c:pt idx="26089">
                  <c:v>434.9</c:v>
                </c:pt>
                <c:pt idx="26090">
                  <c:v>434.91666666666669</c:v>
                </c:pt>
                <c:pt idx="26091">
                  <c:v>434.93333333333334</c:v>
                </c:pt>
                <c:pt idx="26092">
                  <c:v>434.95</c:v>
                </c:pt>
                <c:pt idx="26093">
                  <c:v>434.96666666666664</c:v>
                </c:pt>
                <c:pt idx="26094">
                  <c:v>434.98333333333335</c:v>
                </c:pt>
                <c:pt idx="26095">
                  <c:v>435</c:v>
                </c:pt>
                <c:pt idx="26096">
                  <c:v>435.01666666666665</c:v>
                </c:pt>
                <c:pt idx="26097">
                  <c:v>435.03333333333336</c:v>
                </c:pt>
                <c:pt idx="26098">
                  <c:v>435.05</c:v>
                </c:pt>
                <c:pt idx="26099">
                  <c:v>435.06666666666666</c:v>
                </c:pt>
                <c:pt idx="26100">
                  <c:v>435.08333333333331</c:v>
                </c:pt>
                <c:pt idx="26101">
                  <c:v>435.1</c:v>
                </c:pt>
                <c:pt idx="26102">
                  <c:v>435.11666666666667</c:v>
                </c:pt>
                <c:pt idx="26103">
                  <c:v>435.13333333333333</c:v>
                </c:pt>
                <c:pt idx="26104">
                  <c:v>435.15</c:v>
                </c:pt>
                <c:pt idx="26105">
                  <c:v>435.16666666666669</c:v>
                </c:pt>
                <c:pt idx="26106">
                  <c:v>435.18333333333334</c:v>
                </c:pt>
                <c:pt idx="26107">
                  <c:v>435.2</c:v>
                </c:pt>
                <c:pt idx="26108">
                  <c:v>435.21666666666664</c:v>
                </c:pt>
                <c:pt idx="26109">
                  <c:v>435.23333333333335</c:v>
                </c:pt>
                <c:pt idx="26110">
                  <c:v>435.25</c:v>
                </c:pt>
                <c:pt idx="26111">
                  <c:v>435.26666666666665</c:v>
                </c:pt>
                <c:pt idx="26112">
                  <c:v>435.28333333333336</c:v>
                </c:pt>
                <c:pt idx="26113">
                  <c:v>435.3</c:v>
                </c:pt>
                <c:pt idx="26114">
                  <c:v>435.31666666666666</c:v>
                </c:pt>
                <c:pt idx="26115">
                  <c:v>435.33333333333331</c:v>
                </c:pt>
                <c:pt idx="26116">
                  <c:v>435.35</c:v>
                </c:pt>
                <c:pt idx="26117">
                  <c:v>435.36666666666667</c:v>
                </c:pt>
                <c:pt idx="26118">
                  <c:v>435.38333333333333</c:v>
                </c:pt>
                <c:pt idx="26119">
                  <c:v>435.4</c:v>
                </c:pt>
                <c:pt idx="26120">
                  <c:v>435.41666666666669</c:v>
                </c:pt>
                <c:pt idx="26121">
                  <c:v>435.43333333333334</c:v>
                </c:pt>
                <c:pt idx="26122">
                  <c:v>435.45</c:v>
                </c:pt>
                <c:pt idx="26123">
                  <c:v>435.46666666666664</c:v>
                </c:pt>
                <c:pt idx="26124">
                  <c:v>435.48333333333335</c:v>
                </c:pt>
                <c:pt idx="26125">
                  <c:v>435.5</c:v>
                </c:pt>
                <c:pt idx="26126">
                  <c:v>435.51666666666665</c:v>
                </c:pt>
                <c:pt idx="26127">
                  <c:v>435.53333333333336</c:v>
                </c:pt>
                <c:pt idx="26128">
                  <c:v>435.55</c:v>
                </c:pt>
                <c:pt idx="26129">
                  <c:v>435.56666666666666</c:v>
                </c:pt>
                <c:pt idx="26130">
                  <c:v>435.58333333333331</c:v>
                </c:pt>
                <c:pt idx="26131">
                  <c:v>435.6</c:v>
                </c:pt>
                <c:pt idx="26132">
                  <c:v>435.61666666666667</c:v>
                </c:pt>
                <c:pt idx="26133">
                  <c:v>435.63333333333333</c:v>
                </c:pt>
                <c:pt idx="26134">
                  <c:v>435.65</c:v>
                </c:pt>
                <c:pt idx="26135">
                  <c:v>435.66666666666669</c:v>
                </c:pt>
                <c:pt idx="26136">
                  <c:v>435.68333333333334</c:v>
                </c:pt>
                <c:pt idx="26137">
                  <c:v>435.7</c:v>
                </c:pt>
                <c:pt idx="26138">
                  <c:v>435.71666666666664</c:v>
                </c:pt>
                <c:pt idx="26139">
                  <c:v>435.73333333333335</c:v>
                </c:pt>
                <c:pt idx="26140">
                  <c:v>435.75</c:v>
                </c:pt>
                <c:pt idx="26141">
                  <c:v>435.76666666666665</c:v>
                </c:pt>
                <c:pt idx="26142">
                  <c:v>435.78333333333336</c:v>
                </c:pt>
                <c:pt idx="26143">
                  <c:v>435.8</c:v>
                </c:pt>
                <c:pt idx="26144">
                  <c:v>435.81666666666666</c:v>
                </c:pt>
                <c:pt idx="26145">
                  <c:v>435.83333333333331</c:v>
                </c:pt>
                <c:pt idx="26146">
                  <c:v>435.85</c:v>
                </c:pt>
                <c:pt idx="26147">
                  <c:v>435.86666666666667</c:v>
                </c:pt>
                <c:pt idx="26148">
                  <c:v>435.88333333333333</c:v>
                </c:pt>
                <c:pt idx="26149">
                  <c:v>435.9</c:v>
                </c:pt>
                <c:pt idx="26150">
                  <c:v>435.91666666666669</c:v>
                </c:pt>
                <c:pt idx="26151">
                  <c:v>435.93333333333334</c:v>
                </c:pt>
                <c:pt idx="26152">
                  <c:v>435.95</c:v>
                </c:pt>
                <c:pt idx="26153">
                  <c:v>435.96666666666664</c:v>
                </c:pt>
                <c:pt idx="26154">
                  <c:v>435.98333333333335</c:v>
                </c:pt>
                <c:pt idx="26155">
                  <c:v>436</c:v>
                </c:pt>
                <c:pt idx="26156">
                  <c:v>436.01666666666665</c:v>
                </c:pt>
                <c:pt idx="26157">
                  <c:v>436.03333333333336</c:v>
                </c:pt>
                <c:pt idx="26158">
                  <c:v>436.05</c:v>
                </c:pt>
                <c:pt idx="26159">
                  <c:v>436.06666666666666</c:v>
                </c:pt>
                <c:pt idx="26160">
                  <c:v>436.08333333333331</c:v>
                </c:pt>
                <c:pt idx="26161">
                  <c:v>436.1</c:v>
                </c:pt>
                <c:pt idx="26162">
                  <c:v>436.11666666666667</c:v>
                </c:pt>
                <c:pt idx="26163">
                  <c:v>436.13333333333333</c:v>
                </c:pt>
                <c:pt idx="26164">
                  <c:v>436.15</c:v>
                </c:pt>
                <c:pt idx="26165">
                  <c:v>436.16666666666669</c:v>
                </c:pt>
                <c:pt idx="26166">
                  <c:v>436.18333333333334</c:v>
                </c:pt>
                <c:pt idx="26167">
                  <c:v>436.2</c:v>
                </c:pt>
                <c:pt idx="26168">
                  <c:v>436.21666666666664</c:v>
                </c:pt>
                <c:pt idx="26169">
                  <c:v>436.23333333333335</c:v>
                </c:pt>
                <c:pt idx="26170">
                  <c:v>436.25</c:v>
                </c:pt>
                <c:pt idx="26171">
                  <c:v>436.26666666666665</c:v>
                </c:pt>
                <c:pt idx="26172">
                  <c:v>436.28333333333336</c:v>
                </c:pt>
                <c:pt idx="26173">
                  <c:v>436.3</c:v>
                </c:pt>
                <c:pt idx="26174">
                  <c:v>436.31666666666666</c:v>
                </c:pt>
                <c:pt idx="26175">
                  <c:v>436.33333333333331</c:v>
                </c:pt>
                <c:pt idx="26176">
                  <c:v>436.35</c:v>
                </c:pt>
                <c:pt idx="26177">
                  <c:v>436.36666666666667</c:v>
                </c:pt>
                <c:pt idx="26178">
                  <c:v>436.38333333333333</c:v>
                </c:pt>
                <c:pt idx="26179">
                  <c:v>436.4</c:v>
                </c:pt>
                <c:pt idx="26180">
                  <c:v>436.41666666666669</c:v>
                </c:pt>
                <c:pt idx="26181">
                  <c:v>436.43333333333334</c:v>
                </c:pt>
                <c:pt idx="26182">
                  <c:v>436.45</c:v>
                </c:pt>
                <c:pt idx="26183">
                  <c:v>436.46666666666664</c:v>
                </c:pt>
                <c:pt idx="26184">
                  <c:v>436.48333333333335</c:v>
                </c:pt>
                <c:pt idx="26185">
                  <c:v>436.5</c:v>
                </c:pt>
                <c:pt idx="26186">
                  <c:v>436.51666666666665</c:v>
                </c:pt>
                <c:pt idx="26187">
                  <c:v>436.53333333333336</c:v>
                </c:pt>
                <c:pt idx="26188">
                  <c:v>436.55</c:v>
                </c:pt>
                <c:pt idx="26189">
                  <c:v>436.56666666666666</c:v>
                </c:pt>
                <c:pt idx="26190">
                  <c:v>436.58333333333331</c:v>
                </c:pt>
                <c:pt idx="26191">
                  <c:v>436.6</c:v>
                </c:pt>
                <c:pt idx="26192">
                  <c:v>436.61666666666667</c:v>
                </c:pt>
                <c:pt idx="26193">
                  <c:v>436.63333333333333</c:v>
                </c:pt>
                <c:pt idx="26194">
                  <c:v>436.65</c:v>
                </c:pt>
                <c:pt idx="26195">
                  <c:v>436.66666666666669</c:v>
                </c:pt>
                <c:pt idx="26196">
                  <c:v>436.68333333333334</c:v>
                </c:pt>
                <c:pt idx="26197">
                  <c:v>436.7</c:v>
                </c:pt>
                <c:pt idx="26198">
                  <c:v>436.71666666666664</c:v>
                </c:pt>
                <c:pt idx="26199">
                  <c:v>436.73333333333335</c:v>
                </c:pt>
                <c:pt idx="26200">
                  <c:v>436.75</c:v>
                </c:pt>
                <c:pt idx="26201">
                  <c:v>436.76666666666665</c:v>
                </c:pt>
                <c:pt idx="26202">
                  <c:v>436.78333333333336</c:v>
                </c:pt>
                <c:pt idx="26203">
                  <c:v>436.8</c:v>
                </c:pt>
                <c:pt idx="26204">
                  <c:v>436.81666666666666</c:v>
                </c:pt>
                <c:pt idx="26205">
                  <c:v>436.83333333333331</c:v>
                </c:pt>
                <c:pt idx="26206">
                  <c:v>436.85</c:v>
                </c:pt>
                <c:pt idx="26207">
                  <c:v>436.86666666666667</c:v>
                </c:pt>
                <c:pt idx="26208">
                  <c:v>436.88333333333333</c:v>
                </c:pt>
                <c:pt idx="26209">
                  <c:v>436.9</c:v>
                </c:pt>
                <c:pt idx="26210">
                  <c:v>436.91666666666669</c:v>
                </c:pt>
                <c:pt idx="26211">
                  <c:v>436.93333333333334</c:v>
                </c:pt>
                <c:pt idx="26212">
                  <c:v>436.95</c:v>
                </c:pt>
                <c:pt idx="26213">
                  <c:v>436.96666666666664</c:v>
                </c:pt>
                <c:pt idx="26214">
                  <c:v>436.98333333333335</c:v>
                </c:pt>
                <c:pt idx="26215">
                  <c:v>437</c:v>
                </c:pt>
                <c:pt idx="26216">
                  <c:v>437.01666666666665</c:v>
                </c:pt>
                <c:pt idx="26217">
                  <c:v>437.03333333333336</c:v>
                </c:pt>
                <c:pt idx="26218">
                  <c:v>437.05</c:v>
                </c:pt>
                <c:pt idx="26219">
                  <c:v>437.06666666666666</c:v>
                </c:pt>
                <c:pt idx="26220">
                  <c:v>437.08333333333331</c:v>
                </c:pt>
                <c:pt idx="26221">
                  <c:v>437.1</c:v>
                </c:pt>
                <c:pt idx="26222">
                  <c:v>437.11666666666667</c:v>
                </c:pt>
                <c:pt idx="26223">
                  <c:v>437.13333333333333</c:v>
                </c:pt>
                <c:pt idx="26224">
                  <c:v>437.15</c:v>
                </c:pt>
                <c:pt idx="26225">
                  <c:v>437.16666666666669</c:v>
                </c:pt>
                <c:pt idx="26226">
                  <c:v>437.18333333333334</c:v>
                </c:pt>
                <c:pt idx="26227">
                  <c:v>437.2</c:v>
                </c:pt>
                <c:pt idx="26228">
                  <c:v>437.21666666666664</c:v>
                </c:pt>
                <c:pt idx="26229">
                  <c:v>437.23333333333335</c:v>
                </c:pt>
                <c:pt idx="26230">
                  <c:v>437.25</c:v>
                </c:pt>
                <c:pt idx="26231">
                  <c:v>437.26666666666665</c:v>
                </c:pt>
                <c:pt idx="26232">
                  <c:v>437.28333333333336</c:v>
                </c:pt>
                <c:pt idx="26233">
                  <c:v>437.3</c:v>
                </c:pt>
                <c:pt idx="26234">
                  <c:v>437.31666666666666</c:v>
                </c:pt>
                <c:pt idx="26235">
                  <c:v>437.33333333333331</c:v>
                </c:pt>
                <c:pt idx="26236">
                  <c:v>437.35</c:v>
                </c:pt>
                <c:pt idx="26237">
                  <c:v>437.36666666666667</c:v>
                </c:pt>
                <c:pt idx="26238">
                  <c:v>437.38333333333333</c:v>
                </c:pt>
                <c:pt idx="26239">
                  <c:v>437.4</c:v>
                </c:pt>
                <c:pt idx="26240">
                  <c:v>437.41666666666669</c:v>
                </c:pt>
                <c:pt idx="26241">
                  <c:v>437.43333333333334</c:v>
                </c:pt>
                <c:pt idx="26242">
                  <c:v>437.45</c:v>
                </c:pt>
                <c:pt idx="26243">
                  <c:v>437.46666666666664</c:v>
                </c:pt>
                <c:pt idx="26244">
                  <c:v>437.48333333333335</c:v>
                </c:pt>
                <c:pt idx="26245">
                  <c:v>437.5</c:v>
                </c:pt>
                <c:pt idx="26246">
                  <c:v>437.51666666666665</c:v>
                </c:pt>
                <c:pt idx="26247">
                  <c:v>437.53333333333336</c:v>
                </c:pt>
                <c:pt idx="26248">
                  <c:v>437.55</c:v>
                </c:pt>
                <c:pt idx="26249">
                  <c:v>437.56666666666666</c:v>
                </c:pt>
                <c:pt idx="26250">
                  <c:v>437.58333333333331</c:v>
                </c:pt>
                <c:pt idx="26251">
                  <c:v>437.6</c:v>
                </c:pt>
                <c:pt idx="26252">
                  <c:v>437.61666666666667</c:v>
                </c:pt>
                <c:pt idx="26253">
                  <c:v>437.63333333333333</c:v>
                </c:pt>
                <c:pt idx="26254">
                  <c:v>437.65</c:v>
                </c:pt>
                <c:pt idx="26255">
                  <c:v>437.66666666666669</c:v>
                </c:pt>
                <c:pt idx="26256">
                  <c:v>437.68333333333334</c:v>
                </c:pt>
                <c:pt idx="26257">
                  <c:v>437.7</c:v>
                </c:pt>
                <c:pt idx="26258">
                  <c:v>437.71666666666664</c:v>
                </c:pt>
                <c:pt idx="26259">
                  <c:v>437.73333333333335</c:v>
                </c:pt>
                <c:pt idx="26260">
                  <c:v>437.75</c:v>
                </c:pt>
                <c:pt idx="26261">
                  <c:v>437.76666666666665</c:v>
                </c:pt>
                <c:pt idx="26262">
                  <c:v>437.78333333333336</c:v>
                </c:pt>
                <c:pt idx="26263">
                  <c:v>437.8</c:v>
                </c:pt>
                <c:pt idx="26264">
                  <c:v>437.81666666666666</c:v>
                </c:pt>
                <c:pt idx="26265">
                  <c:v>437.83333333333331</c:v>
                </c:pt>
                <c:pt idx="26266">
                  <c:v>437.85</c:v>
                </c:pt>
                <c:pt idx="26267">
                  <c:v>437.86666666666667</c:v>
                </c:pt>
                <c:pt idx="26268">
                  <c:v>437.88333333333333</c:v>
                </c:pt>
                <c:pt idx="26269">
                  <c:v>437.9</c:v>
                </c:pt>
                <c:pt idx="26270">
                  <c:v>437.91666666666669</c:v>
                </c:pt>
                <c:pt idx="26271">
                  <c:v>437.93333333333334</c:v>
                </c:pt>
                <c:pt idx="26272">
                  <c:v>437.95</c:v>
                </c:pt>
                <c:pt idx="26273">
                  <c:v>437.96666666666664</c:v>
                </c:pt>
                <c:pt idx="26274">
                  <c:v>437.98333333333335</c:v>
                </c:pt>
                <c:pt idx="26275">
                  <c:v>438</c:v>
                </c:pt>
                <c:pt idx="26276">
                  <c:v>438.01666666666665</c:v>
                </c:pt>
                <c:pt idx="26277">
                  <c:v>438.03333333333336</c:v>
                </c:pt>
                <c:pt idx="26278">
                  <c:v>438.05</c:v>
                </c:pt>
                <c:pt idx="26279">
                  <c:v>438.06666666666666</c:v>
                </c:pt>
                <c:pt idx="26280">
                  <c:v>438.08333333333331</c:v>
                </c:pt>
                <c:pt idx="26281">
                  <c:v>438.1</c:v>
                </c:pt>
                <c:pt idx="26282">
                  <c:v>438.11666666666667</c:v>
                </c:pt>
                <c:pt idx="26283">
                  <c:v>438.13333333333333</c:v>
                </c:pt>
                <c:pt idx="26284">
                  <c:v>438.15</c:v>
                </c:pt>
                <c:pt idx="26285">
                  <c:v>438.16666666666669</c:v>
                </c:pt>
                <c:pt idx="26286">
                  <c:v>438.18333333333334</c:v>
                </c:pt>
                <c:pt idx="26287">
                  <c:v>438.2</c:v>
                </c:pt>
                <c:pt idx="26288">
                  <c:v>438.21666666666664</c:v>
                </c:pt>
                <c:pt idx="26289">
                  <c:v>438.23333333333335</c:v>
                </c:pt>
                <c:pt idx="26290">
                  <c:v>438.25</c:v>
                </c:pt>
                <c:pt idx="26291">
                  <c:v>438.26666666666665</c:v>
                </c:pt>
                <c:pt idx="26292">
                  <c:v>438.28333333333336</c:v>
                </c:pt>
                <c:pt idx="26293">
                  <c:v>438.3</c:v>
                </c:pt>
                <c:pt idx="26294">
                  <c:v>438.31666666666666</c:v>
                </c:pt>
                <c:pt idx="26295">
                  <c:v>438.33333333333331</c:v>
                </c:pt>
                <c:pt idx="26296">
                  <c:v>438.35</c:v>
                </c:pt>
                <c:pt idx="26297">
                  <c:v>438.36666666666667</c:v>
                </c:pt>
                <c:pt idx="26298">
                  <c:v>438.38333333333333</c:v>
                </c:pt>
                <c:pt idx="26299">
                  <c:v>438.4</c:v>
                </c:pt>
                <c:pt idx="26300">
                  <c:v>438.41666666666669</c:v>
                </c:pt>
                <c:pt idx="26301">
                  <c:v>438.43333333333334</c:v>
                </c:pt>
                <c:pt idx="26302">
                  <c:v>438.45</c:v>
                </c:pt>
                <c:pt idx="26303">
                  <c:v>438.46666666666664</c:v>
                </c:pt>
                <c:pt idx="26304">
                  <c:v>438.48333333333335</c:v>
                </c:pt>
                <c:pt idx="26305">
                  <c:v>438.5</c:v>
                </c:pt>
                <c:pt idx="26306">
                  <c:v>438.51666666666665</c:v>
                </c:pt>
                <c:pt idx="26307">
                  <c:v>438.53333333333336</c:v>
                </c:pt>
                <c:pt idx="26308">
                  <c:v>438.55</c:v>
                </c:pt>
                <c:pt idx="26309">
                  <c:v>438.56666666666666</c:v>
                </c:pt>
                <c:pt idx="26310">
                  <c:v>438.58333333333331</c:v>
                </c:pt>
                <c:pt idx="26311">
                  <c:v>438.6</c:v>
                </c:pt>
                <c:pt idx="26312">
                  <c:v>438.61666666666667</c:v>
                </c:pt>
                <c:pt idx="26313">
                  <c:v>438.63333333333333</c:v>
                </c:pt>
                <c:pt idx="26314">
                  <c:v>438.65</c:v>
                </c:pt>
                <c:pt idx="26315">
                  <c:v>438.66666666666669</c:v>
                </c:pt>
                <c:pt idx="26316">
                  <c:v>438.68333333333334</c:v>
                </c:pt>
                <c:pt idx="26317">
                  <c:v>438.7</c:v>
                </c:pt>
                <c:pt idx="26318">
                  <c:v>438.71666666666664</c:v>
                </c:pt>
                <c:pt idx="26319">
                  <c:v>438.73333333333335</c:v>
                </c:pt>
                <c:pt idx="26320">
                  <c:v>438.75</c:v>
                </c:pt>
                <c:pt idx="26321">
                  <c:v>438.76666666666665</c:v>
                </c:pt>
                <c:pt idx="26322">
                  <c:v>438.78333333333336</c:v>
                </c:pt>
                <c:pt idx="26323">
                  <c:v>438.8</c:v>
                </c:pt>
                <c:pt idx="26324">
                  <c:v>438.81666666666666</c:v>
                </c:pt>
                <c:pt idx="26325">
                  <c:v>438.83333333333331</c:v>
                </c:pt>
                <c:pt idx="26326">
                  <c:v>438.85</c:v>
                </c:pt>
                <c:pt idx="26327">
                  <c:v>438.86666666666667</c:v>
                </c:pt>
                <c:pt idx="26328">
                  <c:v>438.88333333333333</c:v>
                </c:pt>
                <c:pt idx="26329">
                  <c:v>438.9</c:v>
                </c:pt>
                <c:pt idx="26330">
                  <c:v>438.91666666666669</c:v>
                </c:pt>
                <c:pt idx="26331">
                  <c:v>438.93333333333334</c:v>
                </c:pt>
                <c:pt idx="26332">
                  <c:v>438.95</c:v>
                </c:pt>
                <c:pt idx="26333">
                  <c:v>438.96666666666664</c:v>
                </c:pt>
                <c:pt idx="26334">
                  <c:v>438.98333333333335</c:v>
                </c:pt>
                <c:pt idx="26335">
                  <c:v>439</c:v>
                </c:pt>
                <c:pt idx="26336">
                  <c:v>439.01666666666665</c:v>
                </c:pt>
                <c:pt idx="26337">
                  <c:v>439.03333333333336</c:v>
                </c:pt>
                <c:pt idx="26338">
                  <c:v>439.05</c:v>
                </c:pt>
                <c:pt idx="26339">
                  <c:v>439.06666666666666</c:v>
                </c:pt>
                <c:pt idx="26340">
                  <c:v>439.08333333333331</c:v>
                </c:pt>
                <c:pt idx="26341">
                  <c:v>439.1</c:v>
                </c:pt>
                <c:pt idx="26342">
                  <c:v>439.11666666666667</c:v>
                </c:pt>
                <c:pt idx="26343">
                  <c:v>439.13333333333333</c:v>
                </c:pt>
                <c:pt idx="26344">
                  <c:v>439.15</c:v>
                </c:pt>
                <c:pt idx="26345">
                  <c:v>439.16666666666669</c:v>
                </c:pt>
                <c:pt idx="26346">
                  <c:v>439.18333333333334</c:v>
                </c:pt>
                <c:pt idx="26347">
                  <c:v>439.2</c:v>
                </c:pt>
                <c:pt idx="26348">
                  <c:v>439.21666666666664</c:v>
                </c:pt>
                <c:pt idx="26349">
                  <c:v>439.23333333333335</c:v>
                </c:pt>
                <c:pt idx="26350">
                  <c:v>439.25</c:v>
                </c:pt>
                <c:pt idx="26351">
                  <c:v>439.26666666666665</c:v>
                </c:pt>
                <c:pt idx="26352">
                  <c:v>439.28333333333336</c:v>
                </c:pt>
                <c:pt idx="26353">
                  <c:v>439.3</c:v>
                </c:pt>
                <c:pt idx="26354">
                  <c:v>439.31666666666666</c:v>
                </c:pt>
                <c:pt idx="26355">
                  <c:v>439.33333333333331</c:v>
                </c:pt>
                <c:pt idx="26356">
                  <c:v>439.35</c:v>
                </c:pt>
                <c:pt idx="26357">
                  <c:v>439.36666666666667</c:v>
                </c:pt>
                <c:pt idx="26358">
                  <c:v>439.38333333333333</c:v>
                </c:pt>
                <c:pt idx="26359">
                  <c:v>439.4</c:v>
                </c:pt>
                <c:pt idx="26360">
                  <c:v>439.41666666666669</c:v>
                </c:pt>
                <c:pt idx="26361">
                  <c:v>439.43333333333334</c:v>
                </c:pt>
                <c:pt idx="26362">
                  <c:v>439.45</c:v>
                </c:pt>
                <c:pt idx="26363">
                  <c:v>439.46666666666664</c:v>
                </c:pt>
                <c:pt idx="26364">
                  <c:v>439.48333333333335</c:v>
                </c:pt>
                <c:pt idx="26365">
                  <c:v>439.5</c:v>
                </c:pt>
                <c:pt idx="26366">
                  <c:v>439.51666666666665</c:v>
                </c:pt>
                <c:pt idx="26367">
                  <c:v>439.53333333333336</c:v>
                </c:pt>
                <c:pt idx="26368">
                  <c:v>439.55</c:v>
                </c:pt>
                <c:pt idx="26369">
                  <c:v>439.56666666666666</c:v>
                </c:pt>
                <c:pt idx="26370">
                  <c:v>439.58333333333331</c:v>
                </c:pt>
                <c:pt idx="26371">
                  <c:v>439.6</c:v>
                </c:pt>
                <c:pt idx="26372">
                  <c:v>439.61666666666667</c:v>
                </c:pt>
                <c:pt idx="26373">
                  <c:v>439.63333333333333</c:v>
                </c:pt>
                <c:pt idx="26374">
                  <c:v>439.65</c:v>
                </c:pt>
                <c:pt idx="26375">
                  <c:v>439.66666666666669</c:v>
                </c:pt>
                <c:pt idx="26376">
                  <c:v>439.68333333333334</c:v>
                </c:pt>
                <c:pt idx="26377">
                  <c:v>439.7</c:v>
                </c:pt>
                <c:pt idx="26378">
                  <c:v>439.71666666666664</c:v>
                </c:pt>
                <c:pt idx="26379">
                  <c:v>439.73333333333335</c:v>
                </c:pt>
                <c:pt idx="26380">
                  <c:v>439.75</c:v>
                </c:pt>
                <c:pt idx="26381">
                  <c:v>439.76666666666665</c:v>
                </c:pt>
                <c:pt idx="26382">
                  <c:v>439.78333333333336</c:v>
                </c:pt>
                <c:pt idx="26383">
                  <c:v>439.8</c:v>
                </c:pt>
                <c:pt idx="26384">
                  <c:v>439.81666666666666</c:v>
                </c:pt>
                <c:pt idx="26385">
                  <c:v>439.83333333333331</c:v>
                </c:pt>
                <c:pt idx="26386">
                  <c:v>439.85</c:v>
                </c:pt>
                <c:pt idx="26387">
                  <c:v>439.86666666666667</c:v>
                </c:pt>
                <c:pt idx="26388">
                  <c:v>439.88333333333333</c:v>
                </c:pt>
                <c:pt idx="26389">
                  <c:v>439.9</c:v>
                </c:pt>
                <c:pt idx="26390">
                  <c:v>439.91666666666669</c:v>
                </c:pt>
                <c:pt idx="26391">
                  <c:v>439.93333333333334</c:v>
                </c:pt>
                <c:pt idx="26392">
                  <c:v>439.95</c:v>
                </c:pt>
                <c:pt idx="26393">
                  <c:v>439.96666666666664</c:v>
                </c:pt>
                <c:pt idx="26394">
                  <c:v>439.98333333333335</c:v>
                </c:pt>
                <c:pt idx="26395">
                  <c:v>440</c:v>
                </c:pt>
                <c:pt idx="26396">
                  <c:v>440.01666666666665</c:v>
                </c:pt>
                <c:pt idx="26397">
                  <c:v>440.03333333333336</c:v>
                </c:pt>
                <c:pt idx="26398">
                  <c:v>440.05</c:v>
                </c:pt>
                <c:pt idx="26399">
                  <c:v>440.06666666666666</c:v>
                </c:pt>
                <c:pt idx="26400">
                  <c:v>440.08333333333331</c:v>
                </c:pt>
                <c:pt idx="26401">
                  <c:v>440.1</c:v>
                </c:pt>
                <c:pt idx="26402">
                  <c:v>440.11666666666667</c:v>
                </c:pt>
                <c:pt idx="26403">
                  <c:v>440.13333333333333</c:v>
                </c:pt>
                <c:pt idx="26404">
                  <c:v>440.15</c:v>
                </c:pt>
                <c:pt idx="26405">
                  <c:v>440.16666666666669</c:v>
                </c:pt>
                <c:pt idx="26406">
                  <c:v>440.18333333333334</c:v>
                </c:pt>
                <c:pt idx="26407">
                  <c:v>440.2</c:v>
                </c:pt>
                <c:pt idx="26408">
                  <c:v>440.21666666666664</c:v>
                </c:pt>
                <c:pt idx="26409">
                  <c:v>440.23333333333335</c:v>
                </c:pt>
                <c:pt idx="26410">
                  <c:v>440.25</c:v>
                </c:pt>
                <c:pt idx="26411">
                  <c:v>440.26666666666665</c:v>
                </c:pt>
                <c:pt idx="26412">
                  <c:v>440.28333333333336</c:v>
                </c:pt>
                <c:pt idx="26413">
                  <c:v>440.3</c:v>
                </c:pt>
                <c:pt idx="26414">
                  <c:v>440.31666666666666</c:v>
                </c:pt>
                <c:pt idx="26415">
                  <c:v>440.33333333333331</c:v>
                </c:pt>
                <c:pt idx="26416">
                  <c:v>440.35</c:v>
                </c:pt>
                <c:pt idx="26417">
                  <c:v>440.36666666666667</c:v>
                </c:pt>
                <c:pt idx="26418">
                  <c:v>440.38333333333333</c:v>
                </c:pt>
                <c:pt idx="26419">
                  <c:v>440.4</c:v>
                </c:pt>
                <c:pt idx="26420">
                  <c:v>440.41666666666669</c:v>
                </c:pt>
                <c:pt idx="26421">
                  <c:v>440.43333333333334</c:v>
                </c:pt>
                <c:pt idx="26422">
                  <c:v>440.45</c:v>
                </c:pt>
                <c:pt idx="26423">
                  <c:v>440.46666666666664</c:v>
                </c:pt>
                <c:pt idx="26424">
                  <c:v>440.48333333333335</c:v>
                </c:pt>
                <c:pt idx="26425">
                  <c:v>440.5</c:v>
                </c:pt>
                <c:pt idx="26426">
                  <c:v>440.51666666666665</c:v>
                </c:pt>
                <c:pt idx="26427">
                  <c:v>440.53333333333336</c:v>
                </c:pt>
                <c:pt idx="26428">
                  <c:v>440.55</c:v>
                </c:pt>
                <c:pt idx="26429">
                  <c:v>440.56666666666666</c:v>
                </c:pt>
                <c:pt idx="26430">
                  <c:v>440.58333333333331</c:v>
                </c:pt>
                <c:pt idx="26431">
                  <c:v>440.6</c:v>
                </c:pt>
                <c:pt idx="26432">
                  <c:v>440.61666666666667</c:v>
                </c:pt>
                <c:pt idx="26433">
                  <c:v>440.63333333333333</c:v>
                </c:pt>
                <c:pt idx="26434">
                  <c:v>440.65</c:v>
                </c:pt>
                <c:pt idx="26435">
                  <c:v>440.66666666666669</c:v>
                </c:pt>
                <c:pt idx="26436">
                  <c:v>440.68333333333334</c:v>
                </c:pt>
                <c:pt idx="26437">
                  <c:v>440.7</c:v>
                </c:pt>
                <c:pt idx="26438">
                  <c:v>440.71666666666664</c:v>
                </c:pt>
                <c:pt idx="26439">
                  <c:v>440.73333333333335</c:v>
                </c:pt>
                <c:pt idx="26440">
                  <c:v>440.75</c:v>
                </c:pt>
                <c:pt idx="26441">
                  <c:v>440.76666666666665</c:v>
                </c:pt>
                <c:pt idx="26442">
                  <c:v>440.78333333333336</c:v>
                </c:pt>
                <c:pt idx="26443">
                  <c:v>440.8</c:v>
                </c:pt>
                <c:pt idx="26444">
                  <c:v>440.81666666666666</c:v>
                </c:pt>
                <c:pt idx="26445">
                  <c:v>440.83333333333331</c:v>
                </c:pt>
                <c:pt idx="26446">
                  <c:v>440.85</c:v>
                </c:pt>
                <c:pt idx="26447">
                  <c:v>440.86666666666667</c:v>
                </c:pt>
                <c:pt idx="26448">
                  <c:v>440.88333333333333</c:v>
                </c:pt>
                <c:pt idx="26449">
                  <c:v>440.9</c:v>
                </c:pt>
                <c:pt idx="26450">
                  <c:v>440.91666666666669</c:v>
                </c:pt>
                <c:pt idx="26451">
                  <c:v>440.93333333333334</c:v>
                </c:pt>
                <c:pt idx="26452">
                  <c:v>440.95</c:v>
                </c:pt>
                <c:pt idx="26453">
                  <c:v>440.96666666666664</c:v>
                </c:pt>
                <c:pt idx="26454">
                  <c:v>440.98333333333335</c:v>
                </c:pt>
                <c:pt idx="26455">
                  <c:v>441</c:v>
                </c:pt>
                <c:pt idx="26456">
                  <c:v>441.01666666666665</c:v>
                </c:pt>
                <c:pt idx="26457">
                  <c:v>441.03333333333336</c:v>
                </c:pt>
                <c:pt idx="26458">
                  <c:v>441.05</c:v>
                </c:pt>
                <c:pt idx="26459">
                  <c:v>441.06666666666666</c:v>
                </c:pt>
                <c:pt idx="26460">
                  <c:v>441.08333333333331</c:v>
                </c:pt>
                <c:pt idx="26461">
                  <c:v>441.1</c:v>
                </c:pt>
                <c:pt idx="26462">
                  <c:v>441.11666666666667</c:v>
                </c:pt>
                <c:pt idx="26463">
                  <c:v>441.13333333333333</c:v>
                </c:pt>
                <c:pt idx="26464">
                  <c:v>441.15</c:v>
                </c:pt>
                <c:pt idx="26465">
                  <c:v>441.16666666666669</c:v>
                </c:pt>
                <c:pt idx="26466">
                  <c:v>441.18333333333334</c:v>
                </c:pt>
                <c:pt idx="26467">
                  <c:v>441.2</c:v>
                </c:pt>
                <c:pt idx="26468">
                  <c:v>441.21666666666664</c:v>
                </c:pt>
                <c:pt idx="26469">
                  <c:v>441.23333333333335</c:v>
                </c:pt>
                <c:pt idx="26470">
                  <c:v>441.25</c:v>
                </c:pt>
                <c:pt idx="26471">
                  <c:v>441.26666666666665</c:v>
                </c:pt>
                <c:pt idx="26472">
                  <c:v>441.28333333333336</c:v>
                </c:pt>
                <c:pt idx="26473">
                  <c:v>441.3</c:v>
                </c:pt>
                <c:pt idx="26474">
                  <c:v>441.31666666666666</c:v>
                </c:pt>
                <c:pt idx="26475">
                  <c:v>441.33333333333331</c:v>
                </c:pt>
                <c:pt idx="26476">
                  <c:v>441.35</c:v>
                </c:pt>
                <c:pt idx="26477">
                  <c:v>441.36666666666667</c:v>
                </c:pt>
                <c:pt idx="26478">
                  <c:v>441.38333333333333</c:v>
                </c:pt>
                <c:pt idx="26479">
                  <c:v>441.4</c:v>
                </c:pt>
                <c:pt idx="26480">
                  <c:v>441.41666666666669</c:v>
                </c:pt>
                <c:pt idx="26481">
                  <c:v>441.43333333333334</c:v>
                </c:pt>
                <c:pt idx="26482">
                  <c:v>441.45</c:v>
                </c:pt>
                <c:pt idx="26483">
                  <c:v>441.46666666666664</c:v>
                </c:pt>
                <c:pt idx="26484">
                  <c:v>441.48333333333335</c:v>
                </c:pt>
                <c:pt idx="26485">
                  <c:v>441.5</c:v>
                </c:pt>
                <c:pt idx="26486">
                  <c:v>441.51666666666665</c:v>
                </c:pt>
                <c:pt idx="26487">
                  <c:v>441.53333333333336</c:v>
                </c:pt>
                <c:pt idx="26488">
                  <c:v>441.55</c:v>
                </c:pt>
                <c:pt idx="26489">
                  <c:v>441.56666666666666</c:v>
                </c:pt>
                <c:pt idx="26490">
                  <c:v>441.58333333333331</c:v>
                </c:pt>
                <c:pt idx="26491">
                  <c:v>441.6</c:v>
                </c:pt>
                <c:pt idx="26492">
                  <c:v>441.61666666666667</c:v>
                </c:pt>
                <c:pt idx="26493">
                  <c:v>441.63333333333333</c:v>
                </c:pt>
                <c:pt idx="26494">
                  <c:v>441.65</c:v>
                </c:pt>
                <c:pt idx="26495">
                  <c:v>441.66666666666669</c:v>
                </c:pt>
                <c:pt idx="26496">
                  <c:v>441.68333333333334</c:v>
                </c:pt>
                <c:pt idx="26497">
                  <c:v>441.7</c:v>
                </c:pt>
                <c:pt idx="26498">
                  <c:v>441.71666666666664</c:v>
                </c:pt>
                <c:pt idx="26499">
                  <c:v>441.73333333333335</c:v>
                </c:pt>
                <c:pt idx="26500">
                  <c:v>441.75</c:v>
                </c:pt>
                <c:pt idx="26501">
                  <c:v>441.76666666666665</c:v>
                </c:pt>
                <c:pt idx="26502">
                  <c:v>441.78333333333336</c:v>
                </c:pt>
                <c:pt idx="26503">
                  <c:v>441.8</c:v>
                </c:pt>
                <c:pt idx="26504">
                  <c:v>441.81666666666666</c:v>
                </c:pt>
                <c:pt idx="26505">
                  <c:v>441.83333333333331</c:v>
                </c:pt>
                <c:pt idx="26506">
                  <c:v>441.85</c:v>
                </c:pt>
                <c:pt idx="26507">
                  <c:v>441.86666666666667</c:v>
                </c:pt>
                <c:pt idx="26508">
                  <c:v>441.88333333333333</c:v>
                </c:pt>
                <c:pt idx="26509">
                  <c:v>441.9</c:v>
                </c:pt>
                <c:pt idx="26510">
                  <c:v>441.91666666666669</c:v>
                </c:pt>
                <c:pt idx="26511">
                  <c:v>441.93333333333334</c:v>
                </c:pt>
                <c:pt idx="26512">
                  <c:v>441.95</c:v>
                </c:pt>
                <c:pt idx="26513">
                  <c:v>441.96666666666664</c:v>
                </c:pt>
                <c:pt idx="26514">
                  <c:v>441.98333333333335</c:v>
                </c:pt>
                <c:pt idx="26515">
                  <c:v>442</c:v>
                </c:pt>
                <c:pt idx="26516">
                  <c:v>442.01666666666665</c:v>
                </c:pt>
                <c:pt idx="26517">
                  <c:v>442.03333333333336</c:v>
                </c:pt>
                <c:pt idx="26518">
                  <c:v>442.05</c:v>
                </c:pt>
                <c:pt idx="26519">
                  <c:v>442.06666666666666</c:v>
                </c:pt>
                <c:pt idx="26520">
                  <c:v>442.08333333333331</c:v>
                </c:pt>
                <c:pt idx="26521">
                  <c:v>442.1</c:v>
                </c:pt>
                <c:pt idx="26522">
                  <c:v>442.11666666666667</c:v>
                </c:pt>
                <c:pt idx="26523">
                  <c:v>442.13333333333333</c:v>
                </c:pt>
                <c:pt idx="26524">
                  <c:v>442.15</c:v>
                </c:pt>
                <c:pt idx="26525">
                  <c:v>442.16666666666669</c:v>
                </c:pt>
                <c:pt idx="26526">
                  <c:v>442.18333333333334</c:v>
                </c:pt>
                <c:pt idx="26527">
                  <c:v>442.2</c:v>
                </c:pt>
                <c:pt idx="26528">
                  <c:v>442.21666666666664</c:v>
                </c:pt>
                <c:pt idx="26529">
                  <c:v>442.23333333333335</c:v>
                </c:pt>
                <c:pt idx="26530">
                  <c:v>442.25</c:v>
                </c:pt>
                <c:pt idx="26531">
                  <c:v>442.26666666666665</c:v>
                </c:pt>
                <c:pt idx="26532">
                  <c:v>442.28333333333336</c:v>
                </c:pt>
                <c:pt idx="26533">
                  <c:v>442.3</c:v>
                </c:pt>
                <c:pt idx="26534">
                  <c:v>442.31666666666666</c:v>
                </c:pt>
                <c:pt idx="26535">
                  <c:v>442.33333333333331</c:v>
                </c:pt>
                <c:pt idx="26536">
                  <c:v>442.35</c:v>
                </c:pt>
                <c:pt idx="26537">
                  <c:v>442.36666666666667</c:v>
                </c:pt>
                <c:pt idx="26538">
                  <c:v>442.38333333333333</c:v>
                </c:pt>
                <c:pt idx="26539">
                  <c:v>442.4</c:v>
                </c:pt>
                <c:pt idx="26540">
                  <c:v>442.41666666666669</c:v>
                </c:pt>
                <c:pt idx="26541">
                  <c:v>442.43333333333334</c:v>
                </c:pt>
                <c:pt idx="26542">
                  <c:v>442.45</c:v>
                </c:pt>
                <c:pt idx="26543">
                  <c:v>442.46666666666664</c:v>
                </c:pt>
                <c:pt idx="26544">
                  <c:v>442.48333333333335</c:v>
                </c:pt>
                <c:pt idx="26545">
                  <c:v>442.5</c:v>
                </c:pt>
                <c:pt idx="26546">
                  <c:v>442.51666666666665</c:v>
                </c:pt>
                <c:pt idx="26547">
                  <c:v>442.53333333333336</c:v>
                </c:pt>
                <c:pt idx="26548">
                  <c:v>442.55</c:v>
                </c:pt>
                <c:pt idx="26549">
                  <c:v>442.56666666666666</c:v>
                </c:pt>
                <c:pt idx="26550">
                  <c:v>442.58333333333331</c:v>
                </c:pt>
                <c:pt idx="26551">
                  <c:v>442.6</c:v>
                </c:pt>
                <c:pt idx="26552">
                  <c:v>442.61666666666667</c:v>
                </c:pt>
                <c:pt idx="26553">
                  <c:v>442.63333333333333</c:v>
                </c:pt>
                <c:pt idx="26554">
                  <c:v>442.65</c:v>
                </c:pt>
                <c:pt idx="26555">
                  <c:v>442.66666666666669</c:v>
                </c:pt>
                <c:pt idx="26556">
                  <c:v>442.68333333333334</c:v>
                </c:pt>
                <c:pt idx="26557">
                  <c:v>442.7</c:v>
                </c:pt>
                <c:pt idx="26558">
                  <c:v>442.71666666666664</c:v>
                </c:pt>
                <c:pt idx="26559">
                  <c:v>442.73333333333335</c:v>
                </c:pt>
                <c:pt idx="26560">
                  <c:v>442.75</c:v>
                </c:pt>
                <c:pt idx="26561">
                  <c:v>442.76666666666665</c:v>
                </c:pt>
                <c:pt idx="26562">
                  <c:v>442.78333333333336</c:v>
                </c:pt>
                <c:pt idx="26563">
                  <c:v>442.8</c:v>
                </c:pt>
                <c:pt idx="26564">
                  <c:v>442.81666666666666</c:v>
                </c:pt>
                <c:pt idx="26565">
                  <c:v>442.83333333333331</c:v>
                </c:pt>
                <c:pt idx="26566">
                  <c:v>442.85</c:v>
                </c:pt>
                <c:pt idx="26567">
                  <c:v>442.86666666666667</c:v>
                </c:pt>
                <c:pt idx="26568">
                  <c:v>442.88333333333333</c:v>
                </c:pt>
                <c:pt idx="26569">
                  <c:v>442.9</c:v>
                </c:pt>
                <c:pt idx="26570">
                  <c:v>442.91666666666669</c:v>
                </c:pt>
                <c:pt idx="26571">
                  <c:v>442.93333333333334</c:v>
                </c:pt>
                <c:pt idx="26572">
                  <c:v>442.95</c:v>
                </c:pt>
                <c:pt idx="26573">
                  <c:v>442.96666666666664</c:v>
                </c:pt>
                <c:pt idx="26574">
                  <c:v>442.98333333333335</c:v>
                </c:pt>
                <c:pt idx="26575">
                  <c:v>443</c:v>
                </c:pt>
                <c:pt idx="26576">
                  <c:v>443.01666666666665</c:v>
                </c:pt>
                <c:pt idx="26577">
                  <c:v>443.03333333333336</c:v>
                </c:pt>
                <c:pt idx="26578">
                  <c:v>443.05</c:v>
                </c:pt>
                <c:pt idx="26579">
                  <c:v>443.06666666666666</c:v>
                </c:pt>
                <c:pt idx="26580">
                  <c:v>443.08333333333331</c:v>
                </c:pt>
                <c:pt idx="26581">
                  <c:v>443.1</c:v>
                </c:pt>
                <c:pt idx="26582">
                  <c:v>443.11666666666667</c:v>
                </c:pt>
                <c:pt idx="26583">
                  <c:v>443.13333333333333</c:v>
                </c:pt>
                <c:pt idx="26584">
                  <c:v>443.15</c:v>
                </c:pt>
                <c:pt idx="26585">
                  <c:v>443.16666666666669</c:v>
                </c:pt>
                <c:pt idx="26586">
                  <c:v>443.18333333333334</c:v>
                </c:pt>
                <c:pt idx="26587">
                  <c:v>443.2</c:v>
                </c:pt>
                <c:pt idx="26588">
                  <c:v>443.21666666666664</c:v>
                </c:pt>
                <c:pt idx="26589">
                  <c:v>443.23333333333335</c:v>
                </c:pt>
                <c:pt idx="26590">
                  <c:v>443.25</c:v>
                </c:pt>
                <c:pt idx="26591">
                  <c:v>443.26666666666665</c:v>
                </c:pt>
                <c:pt idx="26592">
                  <c:v>443.28333333333336</c:v>
                </c:pt>
                <c:pt idx="26593">
                  <c:v>443.3</c:v>
                </c:pt>
                <c:pt idx="26594">
                  <c:v>443.31666666666666</c:v>
                </c:pt>
                <c:pt idx="26595">
                  <c:v>443.33333333333331</c:v>
                </c:pt>
                <c:pt idx="26596">
                  <c:v>443.35</c:v>
                </c:pt>
                <c:pt idx="26597">
                  <c:v>443.36666666666667</c:v>
                </c:pt>
                <c:pt idx="26598">
                  <c:v>443.38333333333333</c:v>
                </c:pt>
                <c:pt idx="26599">
                  <c:v>443.4</c:v>
                </c:pt>
                <c:pt idx="26600">
                  <c:v>443.41666666666669</c:v>
                </c:pt>
                <c:pt idx="26601">
                  <c:v>443.43333333333334</c:v>
                </c:pt>
                <c:pt idx="26602">
                  <c:v>443.45</c:v>
                </c:pt>
                <c:pt idx="26603">
                  <c:v>443.46666666666664</c:v>
                </c:pt>
                <c:pt idx="26604">
                  <c:v>443.48333333333335</c:v>
                </c:pt>
                <c:pt idx="26605">
                  <c:v>443.5</c:v>
                </c:pt>
                <c:pt idx="26606">
                  <c:v>443.51666666666665</c:v>
                </c:pt>
                <c:pt idx="26607">
                  <c:v>443.53333333333336</c:v>
                </c:pt>
                <c:pt idx="26608">
                  <c:v>443.55</c:v>
                </c:pt>
                <c:pt idx="26609">
                  <c:v>443.56666666666666</c:v>
                </c:pt>
                <c:pt idx="26610">
                  <c:v>443.58333333333331</c:v>
                </c:pt>
                <c:pt idx="26611">
                  <c:v>443.6</c:v>
                </c:pt>
                <c:pt idx="26612">
                  <c:v>443.61666666666667</c:v>
                </c:pt>
                <c:pt idx="26613">
                  <c:v>443.63333333333333</c:v>
                </c:pt>
                <c:pt idx="26614">
                  <c:v>443.65</c:v>
                </c:pt>
                <c:pt idx="26615">
                  <c:v>443.66666666666669</c:v>
                </c:pt>
                <c:pt idx="26616">
                  <c:v>443.68333333333334</c:v>
                </c:pt>
                <c:pt idx="26617">
                  <c:v>443.7</c:v>
                </c:pt>
                <c:pt idx="26618">
                  <c:v>443.71666666666664</c:v>
                </c:pt>
                <c:pt idx="26619">
                  <c:v>443.73333333333335</c:v>
                </c:pt>
                <c:pt idx="26620">
                  <c:v>443.75</c:v>
                </c:pt>
                <c:pt idx="26621">
                  <c:v>443.76666666666665</c:v>
                </c:pt>
                <c:pt idx="26622">
                  <c:v>443.78333333333336</c:v>
                </c:pt>
                <c:pt idx="26623">
                  <c:v>443.8</c:v>
                </c:pt>
                <c:pt idx="26624">
                  <c:v>443.81666666666666</c:v>
                </c:pt>
                <c:pt idx="26625">
                  <c:v>443.83333333333331</c:v>
                </c:pt>
                <c:pt idx="26626">
                  <c:v>443.85</c:v>
                </c:pt>
                <c:pt idx="26627">
                  <c:v>443.86666666666667</c:v>
                </c:pt>
                <c:pt idx="26628">
                  <c:v>443.88333333333333</c:v>
                </c:pt>
                <c:pt idx="26629">
                  <c:v>443.9</c:v>
                </c:pt>
                <c:pt idx="26630">
                  <c:v>443.91666666666669</c:v>
                </c:pt>
                <c:pt idx="26631">
                  <c:v>443.93333333333334</c:v>
                </c:pt>
                <c:pt idx="26632">
                  <c:v>443.95</c:v>
                </c:pt>
                <c:pt idx="26633">
                  <c:v>443.96666666666664</c:v>
                </c:pt>
                <c:pt idx="26634">
                  <c:v>443.98333333333335</c:v>
                </c:pt>
                <c:pt idx="26635">
                  <c:v>444</c:v>
                </c:pt>
                <c:pt idx="26636">
                  <c:v>444.01666666666665</c:v>
                </c:pt>
                <c:pt idx="26637">
                  <c:v>444.03333333333336</c:v>
                </c:pt>
                <c:pt idx="26638">
                  <c:v>444.05</c:v>
                </c:pt>
                <c:pt idx="26639">
                  <c:v>444.06666666666666</c:v>
                </c:pt>
                <c:pt idx="26640">
                  <c:v>444.08333333333331</c:v>
                </c:pt>
                <c:pt idx="26641">
                  <c:v>444.1</c:v>
                </c:pt>
                <c:pt idx="26642">
                  <c:v>444.11666666666667</c:v>
                </c:pt>
                <c:pt idx="26643">
                  <c:v>444.13333333333333</c:v>
                </c:pt>
                <c:pt idx="26644">
                  <c:v>444.15</c:v>
                </c:pt>
                <c:pt idx="26645">
                  <c:v>444.16666666666669</c:v>
                </c:pt>
                <c:pt idx="26646">
                  <c:v>444.18333333333334</c:v>
                </c:pt>
                <c:pt idx="26647">
                  <c:v>444.2</c:v>
                </c:pt>
                <c:pt idx="26648">
                  <c:v>444.21666666666664</c:v>
                </c:pt>
                <c:pt idx="26649">
                  <c:v>444.23333333333335</c:v>
                </c:pt>
                <c:pt idx="26650">
                  <c:v>444.25</c:v>
                </c:pt>
                <c:pt idx="26651">
                  <c:v>444.26666666666665</c:v>
                </c:pt>
                <c:pt idx="26652">
                  <c:v>444.28333333333336</c:v>
                </c:pt>
                <c:pt idx="26653">
                  <c:v>444.3</c:v>
                </c:pt>
                <c:pt idx="26654">
                  <c:v>444.31666666666666</c:v>
                </c:pt>
                <c:pt idx="26655">
                  <c:v>444.33333333333331</c:v>
                </c:pt>
                <c:pt idx="26656">
                  <c:v>444.35</c:v>
                </c:pt>
                <c:pt idx="26657">
                  <c:v>444.36666666666667</c:v>
                </c:pt>
                <c:pt idx="26658">
                  <c:v>444.38333333333333</c:v>
                </c:pt>
                <c:pt idx="26659">
                  <c:v>444.4</c:v>
                </c:pt>
                <c:pt idx="26660">
                  <c:v>444.41666666666669</c:v>
                </c:pt>
                <c:pt idx="26661">
                  <c:v>444.43333333333334</c:v>
                </c:pt>
                <c:pt idx="26662">
                  <c:v>444.45</c:v>
                </c:pt>
                <c:pt idx="26663">
                  <c:v>444.46666666666664</c:v>
                </c:pt>
                <c:pt idx="26664">
                  <c:v>444.48333333333335</c:v>
                </c:pt>
                <c:pt idx="26665">
                  <c:v>444.5</c:v>
                </c:pt>
                <c:pt idx="26666">
                  <c:v>444.51666666666665</c:v>
                </c:pt>
                <c:pt idx="26667">
                  <c:v>444.53333333333336</c:v>
                </c:pt>
                <c:pt idx="26668">
                  <c:v>444.55</c:v>
                </c:pt>
                <c:pt idx="26669">
                  <c:v>444.56666666666666</c:v>
                </c:pt>
                <c:pt idx="26670">
                  <c:v>444.58333333333331</c:v>
                </c:pt>
                <c:pt idx="26671">
                  <c:v>444.6</c:v>
                </c:pt>
                <c:pt idx="26672">
                  <c:v>444.61666666666667</c:v>
                </c:pt>
                <c:pt idx="26673">
                  <c:v>444.63333333333333</c:v>
                </c:pt>
                <c:pt idx="26674">
                  <c:v>444.65</c:v>
                </c:pt>
                <c:pt idx="26675">
                  <c:v>444.66666666666669</c:v>
                </c:pt>
                <c:pt idx="26676">
                  <c:v>444.68333333333334</c:v>
                </c:pt>
                <c:pt idx="26677">
                  <c:v>444.7</c:v>
                </c:pt>
                <c:pt idx="26678">
                  <c:v>444.71666666666664</c:v>
                </c:pt>
                <c:pt idx="26679">
                  <c:v>444.73333333333335</c:v>
                </c:pt>
                <c:pt idx="26680">
                  <c:v>444.75</c:v>
                </c:pt>
                <c:pt idx="26681">
                  <c:v>444.76666666666665</c:v>
                </c:pt>
                <c:pt idx="26682">
                  <c:v>444.78333333333336</c:v>
                </c:pt>
                <c:pt idx="26683">
                  <c:v>444.8</c:v>
                </c:pt>
                <c:pt idx="26684">
                  <c:v>444.81666666666666</c:v>
                </c:pt>
                <c:pt idx="26685">
                  <c:v>444.83333333333331</c:v>
                </c:pt>
                <c:pt idx="26686">
                  <c:v>444.85</c:v>
                </c:pt>
                <c:pt idx="26687">
                  <c:v>444.86666666666667</c:v>
                </c:pt>
                <c:pt idx="26688">
                  <c:v>444.88333333333333</c:v>
                </c:pt>
                <c:pt idx="26689">
                  <c:v>444.9</c:v>
                </c:pt>
                <c:pt idx="26690">
                  <c:v>444.91666666666669</c:v>
                </c:pt>
                <c:pt idx="26691">
                  <c:v>444.93333333333334</c:v>
                </c:pt>
                <c:pt idx="26692">
                  <c:v>444.95</c:v>
                </c:pt>
                <c:pt idx="26693">
                  <c:v>444.96666666666664</c:v>
                </c:pt>
                <c:pt idx="26694">
                  <c:v>444.98333333333335</c:v>
                </c:pt>
                <c:pt idx="26695">
                  <c:v>445</c:v>
                </c:pt>
                <c:pt idx="26696">
                  <c:v>445.01666666666665</c:v>
                </c:pt>
                <c:pt idx="26697">
                  <c:v>445.03333333333336</c:v>
                </c:pt>
                <c:pt idx="26698">
                  <c:v>445.05</c:v>
                </c:pt>
                <c:pt idx="26699">
                  <c:v>445.06666666666666</c:v>
                </c:pt>
                <c:pt idx="26700">
                  <c:v>445.08333333333331</c:v>
                </c:pt>
                <c:pt idx="26701">
                  <c:v>445.1</c:v>
                </c:pt>
                <c:pt idx="26702">
                  <c:v>445.11666666666667</c:v>
                </c:pt>
                <c:pt idx="26703">
                  <c:v>445.13333333333333</c:v>
                </c:pt>
                <c:pt idx="26704">
                  <c:v>445.15</c:v>
                </c:pt>
                <c:pt idx="26705">
                  <c:v>445.16666666666669</c:v>
                </c:pt>
                <c:pt idx="26706">
                  <c:v>445.18333333333334</c:v>
                </c:pt>
                <c:pt idx="26707">
                  <c:v>445.2</c:v>
                </c:pt>
                <c:pt idx="26708">
                  <c:v>445.21666666666664</c:v>
                </c:pt>
                <c:pt idx="26709">
                  <c:v>445.23333333333335</c:v>
                </c:pt>
                <c:pt idx="26710">
                  <c:v>445.25</c:v>
                </c:pt>
                <c:pt idx="26711">
                  <c:v>445.26666666666665</c:v>
                </c:pt>
                <c:pt idx="26712">
                  <c:v>445.28333333333336</c:v>
                </c:pt>
                <c:pt idx="26713">
                  <c:v>445.3</c:v>
                </c:pt>
                <c:pt idx="26714">
                  <c:v>445.31666666666666</c:v>
                </c:pt>
                <c:pt idx="26715">
                  <c:v>445.33333333333331</c:v>
                </c:pt>
                <c:pt idx="26716">
                  <c:v>445.35</c:v>
                </c:pt>
                <c:pt idx="26717">
                  <c:v>445.36666666666667</c:v>
                </c:pt>
                <c:pt idx="26718">
                  <c:v>445.38333333333333</c:v>
                </c:pt>
                <c:pt idx="26719">
                  <c:v>445.4</c:v>
                </c:pt>
                <c:pt idx="26720">
                  <c:v>445.41666666666669</c:v>
                </c:pt>
                <c:pt idx="26721">
                  <c:v>445.43333333333334</c:v>
                </c:pt>
                <c:pt idx="26722">
                  <c:v>445.45</c:v>
                </c:pt>
                <c:pt idx="26723">
                  <c:v>445.46666666666664</c:v>
                </c:pt>
                <c:pt idx="26724">
                  <c:v>445.48333333333335</c:v>
                </c:pt>
                <c:pt idx="26725">
                  <c:v>445.5</c:v>
                </c:pt>
                <c:pt idx="26726">
                  <c:v>445.51666666666665</c:v>
                </c:pt>
                <c:pt idx="26727">
                  <c:v>445.53333333333336</c:v>
                </c:pt>
                <c:pt idx="26728">
                  <c:v>445.55</c:v>
                </c:pt>
                <c:pt idx="26729">
                  <c:v>445.56666666666666</c:v>
                </c:pt>
                <c:pt idx="26730">
                  <c:v>445.58333333333331</c:v>
                </c:pt>
                <c:pt idx="26731">
                  <c:v>445.6</c:v>
                </c:pt>
                <c:pt idx="26732">
                  <c:v>445.61666666666667</c:v>
                </c:pt>
                <c:pt idx="26733">
                  <c:v>445.63333333333333</c:v>
                </c:pt>
                <c:pt idx="26734">
                  <c:v>445.65</c:v>
                </c:pt>
                <c:pt idx="26735">
                  <c:v>445.66666666666669</c:v>
                </c:pt>
                <c:pt idx="26736">
                  <c:v>445.68333333333334</c:v>
                </c:pt>
                <c:pt idx="26737">
                  <c:v>445.7</c:v>
                </c:pt>
                <c:pt idx="26738">
                  <c:v>445.71666666666664</c:v>
                </c:pt>
                <c:pt idx="26739">
                  <c:v>445.73333333333335</c:v>
                </c:pt>
                <c:pt idx="26740">
                  <c:v>445.75</c:v>
                </c:pt>
                <c:pt idx="26741">
                  <c:v>445.76666666666665</c:v>
                </c:pt>
                <c:pt idx="26742">
                  <c:v>445.78333333333336</c:v>
                </c:pt>
                <c:pt idx="26743">
                  <c:v>445.8</c:v>
                </c:pt>
                <c:pt idx="26744">
                  <c:v>445.81666666666666</c:v>
                </c:pt>
                <c:pt idx="26745">
                  <c:v>445.83333333333331</c:v>
                </c:pt>
                <c:pt idx="26746">
                  <c:v>445.85</c:v>
                </c:pt>
                <c:pt idx="26747">
                  <c:v>445.86666666666667</c:v>
                </c:pt>
                <c:pt idx="26748">
                  <c:v>445.88333333333333</c:v>
                </c:pt>
                <c:pt idx="26749">
                  <c:v>445.9</c:v>
                </c:pt>
                <c:pt idx="26750">
                  <c:v>445.91666666666669</c:v>
                </c:pt>
                <c:pt idx="26751">
                  <c:v>445.93333333333334</c:v>
                </c:pt>
                <c:pt idx="26752">
                  <c:v>445.95</c:v>
                </c:pt>
                <c:pt idx="26753">
                  <c:v>445.96666666666664</c:v>
                </c:pt>
                <c:pt idx="26754">
                  <c:v>445.98333333333335</c:v>
                </c:pt>
                <c:pt idx="26755">
                  <c:v>446</c:v>
                </c:pt>
                <c:pt idx="26756">
                  <c:v>446.01666666666665</c:v>
                </c:pt>
                <c:pt idx="26757">
                  <c:v>446.03333333333336</c:v>
                </c:pt>
                <c:pt idx="26758">
                  <c:v>446.05</c:v>
                </c:pt>
                <c:pt idx="26759">
                  <c:v>446.06666666666666</c:v>
                </c:pt>
                <c:pt idx="26760">
                  <c:v>446.08333333333331</c:v>
                </c:pt>
                <c:pt idx="26761">
                  <c:v>446.1</c:v>
                </c:pt>
                <c:pt idx="26762">
                  <c:v>446.11666666666667</c:v>
                </c:pt>
                <c:pt idx="26763">
                  <c:v>446.13333333333333</c:v>
                </c:pt>
                <c:pt idx="26764">
                  <c:v>446.15</c:v>
                </c:pt>
                <c:pt idx="26765">
                  <c:v>446.16666666666669</c:v>
                </c:pt>
                <c:pt idx="26766">
                  <c:v>446.18333333333334</c:v>
                </c:pt>
                <c:pt idx="26767">
                  <c:v>446.2</c:v>
                </c:pt>
                <c:pt idx="26768">
                  <c:v>446.21666666666664</c:v>
                </c:pt>
                <c:pt idx="26769">
                  <c:v>446.23333333333335</c:v>
                </c:pt>
                <c:pt idx="26770">
                  <c:v>446.25</c:v>
                </c:pt>
                <c:pt idx="26771">
                  <c:v>446.26666666666665</c:v>
                </c:pt>
                <c:pt idx="26772">
                  <c:v>446.28333333333336</c:v>
                </c:pt>
                <c:pt idx="26773">
                  <c:v>446.3</c:v>
                </c:pt>
                <c:pt idx="26774">
                  <c:v>446.31666666666666</c:v>
                </c:pt>
                <c:pt idx="26775">
                  <c:v>446.33333333333331</c:v>
                </c:pt>
                <c:pt idx="26776">
                  <c:v>446.35</c:v>
                </c:pt>
                <c:pt idx="26777">
                  <c:v>446.36666666666667</c:v>
                </c:pt>
                <c:pt idx="26778">
                  <c:v>446.38333333333333</c:v>
                </c:pt>
                <c:pt idx="26779">
                  <c:v>446.4</c:v>
                </c:pt>
                <c:pt idx="26780">
                  <c:v>446.41666666666669</c:v>
                </c:pt>
                <c:pt idx="26781">
                  <c:v>446.43333333333334</c:v>
                </c:pt>
                <c:pt idx="26782">
                  <c:v>446.45</c:v>
                </c:pt>
                <c:pt idx="26783">
                  <c:v>446.46666666666664</c:v>
                </c:pt>
                <c:pt idx="26784">
                  <c:v>446.48333333333335</c:v>
                </c:pt>
                <c:pt idx="26785">
                  <c:v>446.5</c:v>
                </c:pt>
                <c:pt idx="26786">
                  <c:v>446.51666666666665</c:v>
                </c:pt>
                <c:pt idx="26787">
                  <c:v>446.53333333333336</c:v>
                </c:pt>
                <c:pt idx="26788">
                  <c:v>446.55</c:v>
                </c:pt>
                <c:pt idx="26789">
                  <c:v>446.56666666666666</c:v>
                </c:pt>
                <c:pt idx="26790">
                  <c:v>446.58333333333331</c:v>
                </c:pt>
                <c:pt idx="26791">
                  <c:v>446.6</c:v>
                </c:pt>
                <c:pt idx="26792">
                  <c:v>446.61666666666667</c:v>
                </c:pt>
                <c:pt idx="26793">
                  <c:v>446.63333333333333</c:v>
                </c:pt>
                <c:pt idx="26794">
                  <c:v>446.65</c:v>
                </c:pt>
                <c:pt idx="26795">
                  <c:v>446.66666666666669</c:v>
                </c:pt>
                <c:pt idx="26796">
                  <c:v>446.68333333333334</c:v>
                </c:pt>
                <c:pt idx="26797">
                  <c:v>446.7</c:v>
                </c:pt>
                <c:pt idx="26798">
                  <c:v>446.71666666666664</c:v>
                </c:pt>
                <c:pt idx="26799">
                  <c:v>446.73333333333335</c:v>
                </c:pt>
                <c:pt idx="26800">
                  <c:v>446.75</c:v>
                </c:pt>
                <c:pt idx="26801">
                  <c:v>446.76666666666665</c:v>
                </c:pt>
                <c:pt idx="26802">
                  <c:v>446.78333333333336</c:v>
                </c:pt>
                <c:pt idx="26803">
                  <c:v>446.8</c:v>
                </c:pt>
                <c:pt idx="26804">
                  <c:v>446.81666666666666</c:v>
                </c:pt>
                <c:pt idx="26805">
                  <c:v>446.83333333333331</c:v>
                </c:pt>
                <c:pt idx="26806">
                  <c:v>446.85</c:v>
                </c:pt>
                <c:pt idx="26807">
                  <c:v>446.86666666666667</c:v>
                </c:pt>
                <c:pt idx="26808">
                  <c:v>446.88333333333333</c:v>
                </c:pt>
                <c:pt idx="26809">
                  <c:v>446.9</c:v>
                </c:pt>
                <c:pt idx="26810">
                  <c:v>446.91666666666669</c:v>
                </c:pt>
                <c:pt idx="26811">
                  <c:v>446.93333333333334</c:v>
                </c:pt>
                <c:pt idx="26812">
                  <c:v>446.95</c:v>
                </c:pt>
                <c:pt idx="26813">
                  <c:v>446.96666666666664</c:v>
                </c:pt>
                <c:pt idx="26814">
                  <c:v>446.98333333333335</c:v>
                </c:pt>
                <c:pt idx="26815">
                  <c:v>447</c:v>
                </c:pt>
                <c:pt idx="26816">
                  <c:v>447.01666666666665</c:v>
                </c:pt>
                <c:pt idx="26817">
                  <c:v>447.03333333333336</c:v>
                </c:pt>
                <c:pt idx="26818">
                  <c:v>447.05</c:v>
                </c:pt>
                <c:pt idx="26819">
                  <c:v>447.06666666666666</c:v>
                </c:pt>
                <c:pt idx="26820">
                  <c:v>447.08333333333331</c:v>
                </c:pt>
                <c:pt idx="26821">
                  <c:v>447.1</c:v>
                </c:pt>
                <c:pt idx="26822">
                  <c:v>447.11666666666667</c:v>
                </c:pt>
                <c:pt idx="26823">
                  <c:v>447.13333333333333</c:v>
                </c:pt>
                <c:pt idx="26824">
                  <c:v>447.15</c:v>
                </c:pt>
                <c:pt idx="26825">
                  <c:v>447.16666666666669</c:v>
                </c:pt>
                <c:pt idx="26826">
                  <c:v>447.18333333333334</c:v>
                </c:pt>
                <c:pt idx="26827">
                  <c:v>447.2</c:v>
                </c:pt>
                <c:pt idx="26828">
                  <c:v>447.21666666666664</c:v>
                </c:pt>
                <c:pt idx="26829">
                  <c:v>447.23333333333335</c:v>
                </c:pt>
                <c:pt idx="26830">
                  <c:v>447.25</c:v>
                </c:pt>
                <c:pt idx="26831">
                  <c:v>447.26666666666665</c:v>
                </c:pt>
                <c:pt idx="26832">
                  <c:v>447.28333333333336</c:v>
                </c:pt>
                <c:pt idx="26833">
                  <c:v>447.3</c:v>
                </c:pt>
                <c:pt idx="26834">
                  <c:v>447.31666666666666</c:v>
                </c:pt>
                <c:pt idx="26835">
                  <c:v>447.33333333333331</c:v>
                </c:pt>
                <c:pt idx="26836">
                  <c:v>447.35</c:v>
                </c:pt>
                <c:pt idx="26837">
                  <c:v>447.36666666666667</c:v>
                </c:pt>
                <c:pt idx="26838">
                  <c:v>447.38333333333333</c:v>
                </c:pt>
                <c:pt idx="26839">
                  <c:v>447.4</c:v>
                </c:pt>
                <c:pt idx="26840">
                  <c:v>447.41666666666669</c:v>
                </c:pt>
                <c:pt idx="26841">
                  <c:v>447.43333333333334</c:v>
                </c:pt>
                <c:pt idx="26842">
                  <c:v>447.45</c:v>
                </c:pt>
                <c:pt idx="26843">
                  <c:v>447.46666666666664</c:v>
                </c:pt>
                <c:pt idx="26844">
                  <c:v>447.48333333333335</c:v>
                </c:pt>
                <c:pt idx="26845">
                  <c:v>447.5</c:v>
                </c:pt>
                <c:pt idx="26846">
                  <c:v>447.51666666666665</c:v>
                </c:pt>
                <c:pt idx="26847">
                  <c:v>447.53333333333336</c:v>
                </c:pt>
                <c:pt idx="26848">
                  <c:v>447.55</c:v>
                </c:pt>
                <c:pt idx="26849">
                  <c:v>447.56666666666666</c:v>
                </c:pt>
                <c:pt idx="26850">
                  <c:v>447.58333333333331</c:v>
                </c:pt>
                <c:pt idx="26851">
                  <c:v>447.6</c:v>
                </c:pt>
                <c:pt idx="26852">
                  <c:v>447.61666666666667</c:v>
                </c:pt>
                <c:pt idx="26853">
                  <c:v>447.63333333333333</c:v>
                </c:pt>
                <c:pt idx="26854">
                  <c:v>447.65</c:v>
                </c:pt>
                <c:pt idx="26855">
                  <c:v>447.66666666666669</c:v>
                </c:pt>
                <c:pt idx="26856">
                  <c:v>447.68333333333334</c:v>
                </c:pt>
                <c:pt idx="26857">
                  <c:v>447.7</c:v>
                </c:pt>
                <c:pt idx="26858">
                  <c:v>447.71666666666664</c:v>
                </c:pt>
                <c:pt idx="26859">
                  <c:v>447.73333333333335</c:v>
                </c:pt>
                <c:pt idx="26860">
                  <c:v>447.75</c:v>
                </c:pt>
                <c:pt idx="26861">
                  <c:v>447.76666666666665</c:v>
                </c:pt>
                <c:pt idx="26862">
                  <c:v>447.78333333333336</c:v>
                </c:pt>
                <c:pt idx="26863">
                  <c:v>447.8</c:v>
                </c:pt>
                <c:pt idx="26864">
                  <c:v>447.81666666666666</c:v>
                </c:pt>
                <c:pt idx="26865">
                  <c:v>447.83333333333331</c:v>
                </c:pt>
                <c:pt idx="26866">
                  <c:v>447.85</c:v>
                </c:pt>
                <c:pt idx="26867">
                  <c:v>447.86666666666667</c:v>
                </c:pt>
                <c:pt idx="26868">
                  <c:v>447.88333333333333</c:v>
                </c:pt>
                <c:pt idx="26869">
                  <c:v>447.9</c:v>
                </c:pt>
                <c:pt idx="26870">
                  <c:v>447.91666666666669</c:v>
                </c:pt>
                <c:pt idx="26871">
                  <c:v>447.93333333333334</c:v>
                </c:pt>
                <c:pt idx="26872">
                  <c:v>447.95</c:v>
                </c:pt>
                <c:pt idx="26873">
                  <c:v>447.96666666666664</c:v>
                </c:pt>
                <c:pt idx="26874">
                  <c:v>447.98333333333335</c:v>
                </c:pt>
                <c:pt idx="26875">
                  <c:v>448</c:v>
                </c:pt>
                <c:pt idx="26876">
                  <c:v>448.01666666666665</c:v>
                </c:pt>
                <c:pt idx="26877">
                  <c:v>448.03333333333336</c:v>
                </c:pt>
                <c:pt idx="26878">
                  <c:v>448.05</c:v>
                </c:pt>
                <c:pt idx="26879">
                  <c:v>448.06666666666666</c:v>
                </c:pt>
                <c:pt idx="26880">
                  <c:v>448.08333333333331</c:v>
                </c:pt>
                <c:pt idx="26881">
                  <c:v>448.1</c:v>
                </c:pt>
                <c:pt idx="26882">
                  <c:v>448.11666666666667</c:v>
                </c:pt>
                <c:pt idx="26883">
                  <c:v>448.13333333333333</c:v>
                </c:pt>
                <c:pt idx="26884">
                  <c:v>448.15</c:v>
                </c:pt>
                <c:pt idx="26885">
                  <c:v>448.16666666666669</c:v>
                </c:pt>
                <c:pt idx="26886">
                  <c:v>448.18333333333334</c:v>
                </c:pt>
                <c:pt idx="26887">
                  <c:v>448.2</c:v>
                </c:pt>
                <c:pt idx="26888">
                  <c:v>448.21666666666664</c:v>
                </c:pt>
                <c:pt idx="26889">
                  <c:v>448.23333333333335</c:v>
                </c:pt>
                <c:pt idx="26890">
                  <c:v>448.25</c:v>
                </c:pt>
                <c:pt idx="26891">
                  <c:v>448.26666666666665</c:v>
                </c:pt>
                <c:pt idx="26892">
                  <c:v>448.28333333333336</c:v>
                </c:pt>
                <c:pt idx="26893">
                  <c:v>448.3</c:v>
                </c:pt>
                <c:pt idx="26894">
                  <c:v>448.31666666666666</c:v>
                </c:pt>
                <c:pt idx="26895">
                  <c:v>448.33333333333331</c:v>
                </c:pt>
                <c:pt idx="26896">
                  <c:v>448.35</c:v>
                </c:pt>
                <c:pt idx="26897">
                  <c:v>448.36666666666667</c:v>
                </c:pt>
                <c:pt idx="26898">
                  <c:v>448.38333333333333</c:v>
                </c:pt>
                <c:pt idx="26899">
                  <c:v>448.4</c:v>
                </c:pt>
                <c:pt idx="26900">
                  <c:v>448.41666666666669</c:v>
                </c:pt>
                <c:pt idx="26901">
                  <c:v>448.43333333333334</c:v>
                </c:pt>
                <c:pt idx="26902">
                  <c:v>448.45</c:v>
                </c:pt>
                <c:pt idx="26903">
                  <c:v>448.46666666666664</c:v>
                </c:pt>
                <c:pt idx="26904">
                  <c:v>448.48333333333335</c:v>
                </c:pt>
                <c:pt idx="26905">
                  <c:v>448.5</c:v>
                </c:pt>
                <c:pt idx="26906">
                  <c:v>448.51666666666665</c:v>
                </c:pt>
                <c:pt idx="26907">
                  <c:v>448.53333333333336</c:v>
                </c:pt>
                <c:pt idx="26908">
                  <c:v>448.55</c:v>
                </c:pt>
                <c:pt idx="26909">
                  <c:v>448.56666666666666</c:v>
                </c:pt>
                <c:pt idx="26910">
                  <c:v>448.58333333333331</c:v>
                </c:pt>
                <c:pt idx="26911">
                  <c:v>448.6</c:v>
                </c:pt>
                <c:pt idx="26912">
                  <c:v>448.61666666666667</c:v>
                </c:pt>
                <c:pt idx="26913">
                  <c:v>448.63333333333333</c:v>
                </c:pt>
                <c:pt idx="26914">
                  <c:v>448.65</c:v>
                </c:pt>
                <c:pt idx="26915">
                  <c:v>448.66666666666669</c:v>
                </c:pt>
                <c:pt idx="26916">
                  <c:v>448.68333333333334</c:v>
                </c:pt>
                <c:pt idx="26917">
                  <c:v>448.7</c:v>
                </c:pt>
                <c:pt idx="26918">
                  <c:v>448.71666666666664</c:v>
                </c:pt>
                <c:pt idx="26919">
                  <c:v>448.73333333333335</c:v>
                </c:pt>
                <c:pt idx="26920">
                  <c:v>448.75</c:v>
                </c:pt>
                <c:pt idx="26921">
                  <c:v>448.76666666666665</c:v>
                </c:pt>
                <c:pt idx="26922">
                  <c:v>448.78333333333336</c:v>
                </c:pt>
                <c:pt idx="26923">
                  <c:v>448.8</c:v>
                </c:pt>
                <c:pt idx="26924">
                  <c:v>448.81666666666666</c:v>
                </c:pt>
                <c:pt idx="26925">
                  <c:v>448.83333333333331</c:v>
                </c:pt>
                <c:pt idx="26926">
                  <c:v>448.85</c:v>
                </c:pt>
                <c:pt idx="26927">
                  <c:v>448.86666666666667</c:v>
                </c:pt>
                <c:pt idx="26928">
                  <c:v>448.88333333333333</c:v>
                </c:pt>
                <c:pt idx="26929">
                  <c:v>448.9</c:v>
                </c:pt>
                <c:pt idx="26930">
                  <c:v>448.91666666666669</c:v>
                </c:pt>
                <c:pt idx="26931">
                  <c:v>448.93333333333334</c:v>
                </c:pt>
                <c:pt idx="26932">
                  <c:v>448.95</c:v>
                </c:pt>
                <c:pt idx="26933">
                  <c:v>448.96666666666664</c:v>
                </c:pt>
                <c:pt idx="26934">
                  <c:v>448.98333333333335</c:v>
                </c:pt>
                <c:pt idx="26935">
                  <c:v>449</c:v>
                </c:pt>
                <c:pt idx="26936">
                  <c:v>449.01666666666665</c:v>
                </c:pt>
                <c:pt idx="26937">
                  <c:v>449.03333333333336</c:v>
                </c:pt>
                <c:pt idx="26938">
                  <c:v>449.05</c:v>
                </c:pt>
                <c:pt idx="26939">
                  <c:v>449.06666666666666</c:v>
                </c:pt>
                <c:pt idx="26940">
                  <c:v>449.08333333333331</c:v>
                </c:pt>
                <c:pt idx="26941">
                  <c:v>449.1</c:v>
                </c:pt>
                <c:pt idx="26942">
                  <c:v>449.11666666666667</c:v>
                </c:pt>
                <c:pt idx="26943">
                  <c:v>449.13333333333333</c:v>
                </c:pt>
                <c:pt idx="26944">
                  <c:v>449.15</c:v>
                </c:pt>
                <c:pt idx="26945">
                  <c:v>449.16666666666669</c:v>
                </c:pt>
                <c:pt idx="26946">
                  <c:v>449.18333333333334</c:v>
                </c:pt>
                <c:pt idx="26947">
                  <c:v>449.2</c:v>
                </c:pt>
                <c:pt idx="26948">
                  <c:v>449.21666666666664</c:v>
                </c:pt>
                <c:pt idx="26949">
                  <c:v>449.23333333333335</c:v>
                </c:pt>
                <c:pt idx="26950">
                  <c:v>449.25</c:v>
                </c:pt>
                <c:pt idx="26951">
                  <c:v>449.26666666666665</c:v>
                </c:pt>
                <c:pt idx="26952">
                  <c:v>449.28333333333336</c:v>
                </c:pt>
                <c:pt idx="26953">
                  <c:v>449.3</c:v>
                </c:pt>
                <c:pt idx="26954">
                  <c:v>449.31666666666666</c:v>
                </c:pt>
                <c:pt idx="26955">
                  <c:v>449.33333333333331</c:v>
                </c:pt>
                <c:pt idx="26956">
                  <c:v>449.35</c:v>
                </c:pt>
                <c:pt idx="26957">
                  <c:v>449.36666666666667</c:v>
                </c:pt>
                <c:pt idx="26958">
                  <c:v>449.38333333333333</c:v>
                </c:pt>
                <c:pt idx="26959">
                  <c:v>449.4</c:v>
                </c:pt>
                <c:pt idx="26960">
                  <c:v>449.41666666666669</c:v>
                </c:pt>
                <c:pt idx="26961">
                  <c:v>449.43333333333334</c:v>
                </c:pt>
                <c:pt idx="26962">
                  <c:v>449.45</c:v>
                </c:pt>
                <c:pt idx="26963">
                  <c:v>449.46666666666664</c:v>
                </c:pt>
                <c:pt idx="26964">
                  <c:v>449.48333333333335</c:v>
                </c:pt>
                <c:pt idx="26965">
                  <c:v>449.5</c:v>
                </c:pt>
                <c:pt idx="26966">
                  <c:v>449.51666666666665</c:v>
                </c:pt>
                <c:pt idx="26967">
                  <c:v>449.53333333333336</c:v>
                </c:pt>
                <c:pt idx="26968">
                  <c:v>449.55</c:v>
                </c:pt>
                <c:pt idx="26969">
                  <c:v>449.56666666666666</c:v>
                </c:pt>
                <c:pt idx="26970">
                  <c:v>449.58333333333331</c:v>
                </c:pt>
                <c:pt idx="26971">
                  <c:v>449.6</c:v>
                </c:pt>
                <c:pt idx="26972">
                  <c:v>449.61666666666667</c:v>
                </c:pt>
                <c:pt idx="26973">
                  <c:v>449.63333333333333</c:v>
                </c:pt>
                <c:pt idx="26974">
                  <c:v>449.65</c:v>
                </c:pt>
                <c:pt idx="26975">
                  <c:v>449.66666666666669</c:v>
                </c:pt>
                <c:pt idx="26976">
                  <c:v>449.68333333333334</c:v>
                </c:pt>
                <c:pt idx="26977">
                  <c:v>449.7</c:v>
                </c:pt>
                <c:pt idx="26978">
                  <c:v>449.71666666666664</c:v>
                </c:pt>
                <c:pt idx="26979">
                  <c:v>449.73333333333335</c:v>
                </c:pt>
                <c:pt idx="26980">
                  <c:v>449.75</c:v>
                </c:pt>
                <c:pt idx="26981">
                  <c:v>449.76666666666665</c:v>
                </c:pt>
                <c:pt idx="26982">
                  <c:v>449.78333333333336</c:v>
                </c:pt>
                <c:pt idx="26983">
                  <c:v>449.8</c:v>
                </c:pt>
                <c:pt idx="26984">
                  <c:v>449.81666666666666</c:v>
                </c:pt>
                <c:pt idx="26985">
                  <c:v>449.83333333333331</c:v>
                </c:pt>
                <c:pt idx="26986">
                  <c:v>449.85</c:v>
                </c:pt>
                <c:pt idx="26987">
                  <c:v>449.86666666666667</c:v>
                </c:pt>
                <c:pt idx="26988">
                  <c:v>449.88333333333333</c:v>
                </c:pt>
                <c:pt idx="26989">
                  <c:v>449.9</c:v>
                </c:pt>
                <c:pt idx="26990">
                  <c:v>449.91666666666669</c:v>
                </c:pt>
                <c:pt idx="26991">
                  <c:v>449.93333333333334</c:v>
                </c:pt>
                <c:pt idx="26992">
                  <c:v>449.95</c:v>
                </c:pt>
                <c:pt idx="26993">
                  <c:v>449.96666666666664</c:v>
                </c:pt>
                <c:pt idx="26994">
                  <c:v>449.98333333333335</c:v>
                </c:pt>
                <c:pt idx="26995">
                  <c:v>450</c:v>
                </c:pt>
                <c:pt idx="26996">
                  <c:v>450.01666666666665</c:v>
                </c:pt>
                <c:pt idx="26997">
                  <c:v>450.03333333333336</c:v>
                </c:pt>
                <c:pt idx="26998">
                  <c:v>450.05</c:v>
                </c:pt>
                <c:pt idx="26999">
                  <c:v>450.06666666666666</c:v>
                </c:pt>
                <c:pt idx="27000">
                  <c:v>450.08333333333331</c:v>
                </c:pt>
                <c:pt idx="27001">
                  <c:v>450.1</c:v>
                </c:pt>
                <c:pt idx="27002">
                  <c:v>450.11666666666667</c:v>
                </c:pt>
                <c:pt idx="27003">
                  <c:v>450.13333333333333</c:v>
                </c:pt>
                <c:pt idx="27004">
                  <c:v>450.15</c:v>
                </c:pt>
                <c:pt idx="27005">
                  <c:v>450.16666666666669</c:v>
                </c:pt>
                <c:pt idx="27006">
                  <c:v>450.18333333333334</c:v>
                </c:pt>
                <c:pt idx="27007">
                  <c:v>450.2</c:v>
                </c:pt>
                <c:pt idx="27008">
                  <c:v>450.21666666666664</c:v>
                </c:pt>
                <c:pt idx="27009">
                  <c:v>450.23333333333335</c:v>
                </c:pt>
                <c:pt idx="27010">
                  <c:v>450.25</c:v>
                </c:pt>
                <c:pt idx="27011">
                  <c:v>450.26666666666665</c:v>
                </c:pt>
                <c:pt idx="27012">
                  <c:v>450.28333333333336</c:v>
                </c:pt>
                <c:pt idx="27013">
                  <c:v>450.3</c:v>
                </c:pt>
                <c:pt idx="27014">
                  <c:v>450.31666666666666</c:v>
                </c:pt>
                <c:pt idx="27015">
                  <c:v>450.33333333333331</c:v>
                </c:pt>
                <c:pt idx="27016">
                  <c:v>450.35</c:v>
                </c:pt>
                <c:pt idx="27017">
                  <c:v>450.36666666666667</c:v>
                </c:pt>
                <c:pt idx="27018">
                  <c:v>450.38333333333333</c:v>
                </c:pt>
                <c:pt idx="27019">
                  <c:v>450.4</c:v>
                </c:pt>
                <c:pt idx="27020">
                  <c:v>450.41666666666669</c:v>
                </c:pt>
                <c:pt idx="27021">
                  <c:v>450.43333333333334</c:v>
                </c:pt>
                <c:pt idx="27022">
                  <c:v>450.45</c:v>
                </c:pt>
                <c:pt idx="27023">
                  <c:v>450.46666666666664</c:v>
                </c:pt>
                <c:pt idx="27024">
                  <c:v>450.48333333333335</c:v>
                </c:pt>
                <c:pt idx="27025">
                  <c:v>450.5</c:v>
                </c:pt>
                <c:pt idx="27026">
                  <c:v>450.51666666666665</c:v>
                </c:pt>
                <c:pt idx="27027">
                  <c:v>450.53333333333336</c:v>
                </c:pt>
                <c:pt idx="27028">
                  <c:v>450.55</c:v>
                </c:pt>
                <c:pt idx="27029">
                  <c:v>450.56666666666666</c:v>
                </c:pt>
                <c:pt idx="27030">
                  <c:v>450.58333333333331</c:v>
                </c:pt>
                <c:pt idx="27031">
                  <c:v>450.6</c:v>
                </c:pt>
                <c:pt idx="27032">
                  <c:v>450.61666666666667</c:v>
                </c:pt>
                <c:pt idx="27033">
                  <c:v>450.63333333333333</c:v>
                </c:pt>
                <c:pt idx="27034">
                  <c:v>450.65</c:v>
                </c:pt>
                <c:pt idx="27035">
                  <c:v>450.66666666666669</c:v>
                </c:pt>
                <c:pt idx="27036">
                  <c:v>450.68333333333334</c:v>
                </c:pt>
                <c:pt idx="27037">
                  <c:v>450.7</c:v>
                </c:pt>
                <c:pt idx="27038">
                  <c:v>450.71666666666664</c:v>
                </c:pt>
                <c:pt idx="27039">
                  <c:v>450.73333333333335</c:v>
                </c:pt>
                <c:pt idx="27040">
                  <c:v>450.75</c:v>
                </c:pt>
                <c:pt idx="27041">
                  <c:v>450.76666666666665</c:v>
                </c:pt>
                <c:pt idx="27042">
                  <c:v>450.78333333333336</c:v>
                </c:pt>
                <c:pt idx="27043">
                  <c:v>450.8</c:v>
                </c:pt>
                <c:pt idx="27044">
                  <c:v>450.81666666666666</c:v>
                </c:pt>
                <c:pt idx="27045">
                  <c:v>450.83333333333331</c:v>
                </c:pt>
                <c:pt idx="27046">
                  <c:v>450.85</c:v>
                </c:pt>
                <c:pt idx="27047">
                  <c:v>450.86666666666667</c:v>
                </c:pt>
                <c:pt idx="27048">
                  <c:v>450.88333333333333</c:v>
                </c:pt>
                <c:pt idx="27049">
                  <c:v>450.9</c:v>
                </c:pt>
                <c:pt idx="27050">
                  <c:v>450.91666666666669</c:v>
                </c:pt>
                <c:pt idx="27051">
                  <c:v>450.93333333333334</c:v>
                </c:pt>
                <c:pt idx="27052">
                  <c:v>450.95</c:v>
                </c:pt>
                <c:pt idx="27053">
                  <c:v>450.96666666666664</c:v>
                </c:pt>
                <c:pt idx="27054">
                  <c:v>450.98333333333335</c:v>
                </c:pt>
                <c:pt idx="27055">
                  <c:v>451</c:v>
                </c:pt>
                <c:pt idx="27056">
                  <c:v>451.01666666666665</c:v>
                </c:pt>
                <c:pt idx="27057">
                  <c:v>451.03333333333336</c:v>
                </c:pt>
                <c:pt idx="27058">
                  <c:v>451.05</c:v>
                </c:pt>
                <c:pt idx="27059">
                  <c:v>451.06666666666666</c:v>
                </c:pt>
                <c:pt idx="27060">
                  <c:v>451.08333333333331</c:v>
                </c:pt>
                <c:pt idx="27061">
                  <c:v>451.1</c:v>
                </c:pt>
                <c:pt idx="27062">
                  <c:v>451.11666666666667</c:v>
                </c:pt>
                <c:pt idx="27063">
                  <c:v>451.13333333333333</c:v>
                </c:pt>
                <c:pt idx="27064">
                  <c:v>451.15</c:v>
                </c:pt>
                <c:pt idx="27065">
                  <c:v>451.16666666666669</c:v>
                </c:pt>
                <c:pt idx="27066">
                  <c:v>451.18333333333334</c:v>
                </c:pt>
                <c:pt idx="27067">
                  <c:v>451.2</c:v>
                </c:pt>
                <c:pt idx="27068">
                  <c:v>451.21666666666664</c:v>
                </c:pt>
                <c:pt idx="27069">
                  <c:v>451.23333333333335</c:v>
                </c:pt>
                <c:pt idx="27070">
                  <c:v>451.25</c:v>
                </c:pt>
                <c:pt idx="27071">
                  <c:v>451.26666666666665</c:v>
                </c:pt>
                <c:pt idx="27072">
                  <c:v>451.28333333333336</c:v>
                </c:pt>
                <c:pt idx="27073">
                  <c:v>451.3</c:v>
                </c:pt>
                <c:pt idx="27074">
                  <c:v>451.31666666666666</c:v>
                </c:pt>
                <c:pt idx="27075">
                  <c:v>451.33333333333331</c:v>
                </c:pt>
                <c:pt idx="27076">
                  <c:v>451.35</c:v>
                </c:pt>
                <c:pt idx="27077">
                  <c:v>451.36666666666667</c:v>
                </c:pt>
                <c:pt idx="27078">
                  <c:v>451.38333333333333</c:v>
                </c:pt>
                <c:pt idx="27079">
                  <c:v>451.4</c:v>
                </c:pt>
                <c:pt idx="27080">
                  <c:v>451.41666666666669</c:v>
                </c:pt>
                <c:pt idx="27081">
                  <c:v>451.43333333333334</c:v>
                </c:pt>
                <c:pt idx="27082">
                  <c:v>451.45</c:v>
                </c:pt>
                <c:pt idx="27083">
                  <c:v>451.46666666666664</c:v>
                </c:pt>
                <c:pt idx="27084">
                  <c:v>451.48333333333335</c:v>
                </c:pt>
                <c:pt idx="27085">
                  <c:v>451.5</c:v>
                </c:pt>
                <c:pt idx="27086">
                  <c:v>451.51666666666665</c:v>
                </c:pt>
                <c:pt idx="27087">
                  <c:v>451.53333333333336</c:v>
                </c:pt>
                <c:pt idx="27088">
                  <c:v>451.55</c:v>
                </c:pt>
                <c:pt idx="27089">
                  <c:v>451.56666666666666</c:v>
                </c:pt>
                <c:pt idx="27090">
                  <c:v>451.58333333333331</c:v>
                </c:pt>
                <c:pt idx="27091">
                  <c:v>451.6</c:v>
                </c:pt>
                <c:pt idx="27092">
                  <c:v>451.61666666666667</c:v>
                </c:pt>
                <c:pt idx="27093">
                  <c:v>451.63333333333333</c:v>
                </c:pt>
                <c:pt idx="27094">
                  <c:v>451.65</c:v>
                </c:pt>
                <c:pt idx="27095">
                  <c:v>451.66666666666669</c:v>
                </c:pt>
                <c:pt idx="27096">
                  <c:v>451.68333333333334</c:v>
                </c:pt>
                <c:pt idx="27097">
                  <c:v>451.7</c:v>
                </c:pt>
                <c:pt idx="27098">
                  <c:v>451.71666666666664</c:v>
                </c:pt>
                <c:pt idx="27099">
                  <c:v>451.73333333333335</c:v>
                </c:pt>
                <c:pt idx="27100">
                  <c:v>451.75</c:v>
                </c:pt>
                <c:pt idx="27101">
                  <c:v>451.76666666666665</c:v>
                </c:pt>
                <c:pt idx="27102">
                  <c:v>451.78333333333336</c:v>
                </c:pt>
                <c:pt idx="27103">
                  <c:v>451.8</c:v>
                </c:pt>
                <c:pt idx="27104">
                  <c:v>451.81666666666666</c:v>
                </c:pt>
                <c:pt idx="27105">
                  <c:v>451.83333333333331</c:v>
                </c:pt>
                <c:pt idx="27106">
                  <c:v>451.85</c:v>
                </c:pt>
                <c:pt idx="27107">
                  <c:v>451.86666666666667</c:v>
                </c:pt>
                <c:pt idx="27108">
                  <c:v>451.88333333333333</c:v>
                </c:pt>
                <c:pt idx="27109">
                  <c:v>451.9</c:v>
                </c:pt>
                <c:pt idx="27110">
                  <c:v>451.91666666666669</c:v>
                </c:pt>
                <c:pt idx="27111">
                  <c:v>451.93333333333334</c:v>
                </c:pt>
                <c:pt idx="27112">
                  <c:v>451.95</c:v>
                </c:pt>
                <c:pt idx="27113">
                  <c:v>451.96666666666664</c:v>
                </c:pt>
                <c:pt idx="27114">
                  <c:v>451.98333333333335</c:v>
                </c:pt>
                <c:pt idx="27115">
                  <c:v>452</c:v>
                </c:pt>
                <c:pt idx="27116">
                  <c:v>452.01666666666665</c:v>
                </c:pt>
                <c:pt idx="27117">
                  <c:v>452.03333333333336</c:v>
                </c:pt>
                <c:pt idx="27118">
                  <c:v>452.05</c:v>
                </c:pt>
                <c:pt idx="27119">
                  <c:v>452.06666666666666</c:v>
                </c:pt>
                <c:pt idx="27120">
                  <c:v>452.08333333333331</c:v>
                </c:pt>
                <c:pt idx="27121">
                  <c:v>452.1</c:v>
                </c:pt>
                <c:pt idx="27122">
                  <c:v>452.11666666666667</c:v>
                </c:pt>
                <c:pt idx="27123">
                  <c:v>452.13333333333333</c:v>
                </c:pt>
                <c:pt idx="27124">
                  <c:v>452.15</c:v>
                </c:pt>
                <c:pt idx="27125">
                  <c:v>452.16666666666669</c:v>
                </c:pt>
                <c:pt idx="27126">
                  <c:v>452.18333333333334</c:v>
                </c:pt>
                <c:pt idx="27127">
                  <c:v>452.2</c:v>
                </c:pt>
                <c:pt idx="27128">
                  <c:v>452.21666666666664</c:v>
                </c:pt>
                <c:pt idx="27129">
                  <c:v>452.23333333333335</c:v>
                </c:pt>
                <c:pt idx="27130">
                  <c:v>452.25</c:v>
                </c:pt>
                <c:pt idx="27131">
                  <c:v>452.26666666666665</c:v>
                </c:pt>
                <c:pt idx="27132">
                  <c:v>452.28333333333336</c:v>
                </c:pt>
                <c:pt idx="27133">
                  <c:v>452.3</c:v>
                </c:pt>
                <c:pt idx="27134">
                  <c:v>452.31666666666666</c:v>
                </c:pt>
                <c:pt idx="27135">
                  <c:v>452.33333333333331</c:v>
                </c:pt>
                <c:pt idx="27136">
                  <c:v>452.35</c:v>
                </c:pt>
                <c:pt idx="27137">
                  <c:v>452.36666666666667</c:v>
                </c:pt>
                <c:pt idx="27138">
                  <c:v>452.38333333333333</c:v>
                </c:pt>
                <c:pt idx="27139">
                  <c:v>452.4</c:v>
                </c:pt>
                <c:pt idx="27140">
                  <c:v>452.41666666666669</c:v>
                </c:pt>
                <c:pt idx="27141">
                  <c:v>452.43333333333334</c:v>
                </c:pt>
                <c:pt idx="27142">
                  <c:v>452.45</c:v>
                </c:pt>
                <c:pt idx="27143">
                  <c:v>452.46666666666664</c:v>
                </c:pt>
                <c:pt idx="27144">
                  <c:v>452.48333333333335</c:v>
                </c:pt>
                <c:pt idx="27145">
                  <c:v>452.5</c:v>
                </c:pt>
                <c:pt idx="27146">
                  <c:v>452.51666666666665</c:v>
                </c:pt>
                <c:pt idx="27147">
                  <c:v>452.53333333333336</c:v>
                </c:pt>
                <c:pt idx="27148">
                  <c:v>452.55</c:v>
                </c:pt>
                <c:pt idx="27149">
                  <c:v>452.56666666666666</c:v>
                </c:pt>
                <c:pt idx="27150">
                  <c:v>452.58333333333331</c:v>
                </c:pt>
                <c:pt idx="27151">
                  <c:v>452.6</c:v>
                </c:pt>
                <c:pt idx="27152">
                  <c:v>452.61666666666667</c:v>
                </c:pt>
                <c:pt idx="27153">
                  <c:v>452.63333333333333</c:v>
                </c:pt>
                <c:pt idx="27154">
                  <c:v>452.65</c:v>
                </c:pt>
                <c:pt idx="27155">
                  <c:v>452.66666666666669</c:v>
                </c:pt>
                <c:pt idx="27156">
                  <c:v>452.68333333333334</c:v>
                </c:pt>
                <c:pt idx="27157">
                  <c:v>452.7</c:v>
                </c:pt>
                <c:pt idx="27158">
                  <c:v>452.71666666666664</c:v>
                </c:pt>
                <c:pt idx="27159">
                  <c:v>452.73333333333335</c:v>
                </c:pt>
                <c:pt idx="27160">
                  <c:v>452.75</c:v>
                </c:pt>
                <c:pt idx="27161">
                  <c:v>452.76666666666665</c:v>
                </c:pt>
                <c:pt idx="27162">
                  <c:v>452.78333333333336</c:v>
                </c:pt>
                <c:pt idx="27163">
                  <c:v>452.8</c:v>
                </c:pt>
                <c:pt idx="27164">
                  <c:v>452.81666666666666</c:v>
                </c:pt>
                <c:pt idx="27165">
                  <c:v>452.83333333333331</c:v>
                </c:pt>
                <c:pt idx="27166">
                  <c:v>452.85</c:v>
                </c:pt>
                <c:pt idx="27167">
                  <c:v>452.86666666666667</c:v>
                </c:pt>
                <c:pt idx="27168">
                  <c:v>452.88333333333333</c:v>
                </c:pt>
                <c:pt idx="27169">
                  <c:v>452.9</c:v>
                </c:pt>
                <c:pt idx="27170">
                  <c:v>452.91666666666669</c:v>
                </c:pt>
                <c:pt idx="27171">
                  <c:v>452.93333333333334</c:v>
                </c:pt>
                <c:pt idx="27172">
                  <c:v>452.95</c:v>
                </c:pt>
                <c:pt idx="27173">
                  <c:v>452.96666666666664</c:v>
                </c:pt>
                <c:pt idx="27174">
                  <c:v>452.98333333333335</c:v>
                </c:pt>
                <c:pt idx="27175">
                  <c:v>453</c:v>
                </c:pt>
                <c:pt idx="27176">
                  <c:v>453.01666666666665</c:v>
                </c:pt>
                <c:pt idx="27177">
                  <c:v>453.03333333333336</c:v>
                </c:pt>
                <c:pt idx="27178">
                  <c:v>453.05</c:v>
                </c:pt>
                <c:pt idx="27179">
                  <c:v>453.06666666666666</c:v>
                </c:pt>
                <c:pt idx="27180">
                  <c:v>453.08333333333331</c:v>
                </c:pt>
                <c:pt idx="27181">
                  <c:v>453.1</c:v>
                </c:pt>
                <c:pt idx="27182">
                  <c:v>453.11666666666667</c:v>
                </c:pt>
                <c:pt idx="27183">
                  <c:v>453.13333333333333</c:v>
                </c:pt>
                <c:pt idx="27184">
                  <c:v>453.15</c:v>
                </c:pt>
                <c:pt idx="27185">
                  <c:v>453.16666666666669</c:v>
                </c:pt>
                <c:pt idx="27186">
                  <c:v>453.18333333333334</c:v>
                </c:pt>
                <c:pt idx="27187">
                  <c:v>453.2</c:v>
                </c:pt>
                <c:pt idx="27188">
                  <c:v>453.21666666666664</c:v>
                </c:pt>
                <c:pt idx="27189">
                  <c:v>453.23333333333335</c:v>
                </c:pt>
                <c:pt idx="27190">
                  <c:v>453.25</c:v>
                </c:pt>
                <c:pt idx="27191">
                  <c:v>453.26666666666665</c:v>
                </c:pt>
                <c:pt idx="27192">
                  <c:v>453.28333333333336</c:v>
                </c:pt>
                <c:pt idx="27193">
                  <c:v>453.3</c:v>
                </c:pt>
                <c:pt idx="27194">
                  <c:v>453.31666666666666</c:v>
                </c:pt>
                <c:pt idx="27195">
                  <c:v>453.33333333333331</c:v>
                </c:pt>
                <c:pt idx="27196">
                  <c:v>453.35</c:v>
                </c:pt>
                <c:pt idx="27197">
                  <c:v>453.36666666666667</c:v>
                </c:pt>
                <c:pt idx="27198">
                  <c:v>453.38333333333333</c:v>
                </c:pt>
                <c:pt idx="27199">
                  <c:v>453.4</c:v>
                </c:pt>
                <c:pt idx="27200">
                  <c:v>453.41666666666669</c:v>
                </c:pt>
                <c:pt idx="27201">
                  <c:v>453.43333333333334</c:v>
                </c:pt>
                <c:pt idx="27202">
                  <c:v>453.45</c:v>
                </c:pt>
                <c:pt idx="27203">
                  <c:v>453.46666666666664</c:v>
                </c:pt>
                <c:pt idx="27204">
                  <c:v>453.48333333333335</c:v>
                </c:pt>
                <c:pt idx="27205">
                  <c:v>453.5</c:v>
                </c:pt>
                <c:pt idx="27206">
                  <c:v>453.51666666666665</c:v>
                </c:pt>
                <c:pt idx="27207">
                  <c:v>453.53333333333336</c:v>
                </c:pt>
                <c:pt idx="27208">
                  <c:v>453.55</c:v>
                </c:pt>
                <c:pt idx="27209">
                  <c:v>453.56666666666666</c:v>
                </c:pt>
                <c:pt idx="27210">
                  <c:v>453.58333333333331</c:v>
                </c:pt>
                <c:pt idx="27211">
                  <c:v>453.6</c:v>
                </c:pt>
                <c:pt idx="27212">
                  <c:v>453.61666666666667</c:v>
                </c:pt>
                <c:pt idx="27213">
                  <c:v>453.63333333333333</c:v>
                </c:pt>
                <c:pt idx="27214">
                  <c:v>453.65</c:v>
                </c:pt>
                <c:pt idx="27215">
                  <c:v>453.66666666666669</c:v>
                </c:pt>
                <c:pt idx="27216">
                  <c:v>453.68333333333334</c:v>
                </c:pt>
                <c:pt idx="27217">
                  <c:v>453.7</c:v>
                </c:pt>
                <c:pt idx="27218">
                  <c:v>453.71666666666664</c:v>
                </c:pt>
                <c:pt idx="27219">
                  <c:v>453.73333333333335</c:v>
                </c:pt>
                <c:pt idx="27220">
                  <c:v>453.75</c:v>
                </c:pt>
                <c:pt idx="27221">
                  <c:v>453.76666666666665</c:v>
                </c:pt>
                <c:pt idx="27222">
                  <c:v>453.78333333333336</c:v>
                </c:pt>
                <c:pt idx="27223">
                  <c:v>453.8</c:v>
                </c:pt>
                <c:pt idx="27224">
                  <c:v>453.81666666666666</c:v>
                </c:pt>
                <c:pt idx="27225">
                  <c:v>453.83333333333331</c:v>
                </c:pt>
                <c:pt idx="27226">
                  <c:v>453.85</c:v>
                </c:pt>
                <c:pt idx="27227">
                  <c:v>453.86666666666667</c:v>
                </c:pt>
                <c:pt idx="27228">
                  <c:v>453.88333333333333</c:v>
                </c:pt>
                <c:pt idx="27229">
                  <c:v>453.9</c:v>
                </c:pt>
                <c:pt idx="27230">
                  <c:v>453.91666666666669</c:v>
                </c:pt>
                <c:pt idx="27231">
                  <c:v>453.93333333333334</c:v>
                </c:pt>
                <c:pt idx="27232">
                  <c:v>453.95</c:v>
                </c:pt>
                <c:pt idx="27233">
                  <c:v>453.96666666666664</c:v>
                </c:pt>
                <c:pt idx="27234">
                  <c:v>453.98333333333335</c:v>
                </c:pt>
                <c:pt idx="27235">
                  <c:v>454</c:v>
                </c:pt>
                <c:pt idx="27236">
                  <c:v>454.01666666666665</c:v>
                </c:pt>
                <c:pt idx="27237">
                  <c:v>454.03333333333336</c:v>
                </c:pt>
                <c:pt idx="27238">
                  <c:v>454.05</c:v>
                </c:pt>
                <c:pt idx="27239">
                  <c:v>454.06666666666666</c:v>
                </c:pt>
                <c:pt idx="27240">
                  <c:v>454.08333333333331</c:v>
                </c:pt>
                <c:pt idx="27241">
                  <c:v>454.1</c:v>
                </c:pt>
                <c:pt idx="27242">
                  <c:v>454.11666666666667</c:v>
                </c:pt>
                <c:pt idx="27243">
                  <c:v>454.13333333333333</c:v>
                </c:pt>
                <c:pt idx="27244">
                  <c:v>454.15</c:v>
                </c:pt>
                <c:pt idx="27245">
                  <c:v>454.16666666666669</c:v>
                </c:pt>
                <c:pt idx="27246">
                  <c:v>454.18333333333334</c:v>
                </c:pt>
                <c:pt idx="27247">
                  <c:v>454.2</c:v>
                </c:pt>
                <c:pt idx="27248">
                  <c:v>454.21666666666664</c:v>
                </c:pt>
                <c:pt idx="27249">
                  <c:v>454.23333333333335</c:v>
                </c:pt>
                <c:pt idx="27250">
                  <c:v>454.25</c:v>
                </c:pt>
                <c:pt idx="27251">
                  <c:v>454.26666666666665</c:v>
                </c:pt>
                <c:pt idx="27252">
                  <c:v>454.28333333333336</c:v>
                </c:pt>
                <c:pt idx="27253">
                  <c:v>454.3</c:v>
                </c:pt>
                <c:pt idx="27254">
                  <c:v>454.31666666666666</c:v>
                </c:pt>
                <c:pt idx="27255">
                  <c:v>454.33333333333331</c:v>
                </c:pt>
                <c:pt idx="27256">
                  <c:v>454.35</c:v>
                </c:pt>
                <c:pt idx="27257">
                  <c:v>454.36666666666667</c:v>
                </c:pt>
                <c:pt idx="27258">
                  <c:v>454.38333333333333</c:v>
                </c:pt>
                <c:pt idx="27259">
                  <c:v>454.4</c:v>
                </c:pt>
                <c:pt idx="27260">
                  <c:v>454.41666666666669</c:v>
                </c:pt>
                <c:pt idx="27261">
                  <c:v>454.43333333333334</c:v>
                </c:pt>
                <c:pt idx="27262">
                  <c:v>454.45</c:v>
                </c:pt>
                <c:pt idx="27263">
                  <c:v>454.46666666666664</c:v>
                </c:pt>
                <c:pt idx="27264">
                  <c:v>454.48333333333335</c:v>
                </c:pt>
                <c:pt idx="27265">
                  <c:v>454.5</c:v>
                </c:pt>
                <c:pt idx="27266">
                  <c:v>454.51666666666665</c:v>
                </c:pt>
                <c:pt idx="27267">
                  <c:v>454.53333333333336</c:v>
                </c:pt>
                <c:pt idx="27268">
                  <c:v>454.55</c:v>
                </c:pt>
                <c:pt idx="27269">
                  <c:v>454.56666666666666</c:v>
                </c:pt>
                <c:pt idx="27270">
                  <c:v>454.58333333333331</c:v>
                </c:pt>
                <c:pt idx="27271">
                  <c:v>454.6</c:v>
                </c:pt>
                <c:pt idx="27272">
                  <c:v>454.61666666666667</c:v>
                </c:pt>
                <c:pt idx="27273">
                  <c:v>454.63333333333333</c:v>
                </c:pt>
                <c:pt idx="27274">
                  <c:v>454.65</c:v>
                </c:pt>
                <c:pt idx="27275">
                  <c:v>454.66666666666669</c:v>
                </c:pt>
                <c:pt idx="27276">
                  <c:v>454.68333333333334</c:v>
                </c:pt>
                <c:pt idx="27277">
                  <c:v>454.7</c:v>
                </c:pt>
                <c:pt idx="27278">
                  <c:v>454.71666666666664</c:v>
                </c:pt>
                <c:pt idx="27279">
                  <c:v>454.73333333333335</c:v>
                </c:pt>
                <c:pt idx="27280">
                  <c:v>454.75</c:v>
                </c:pt>
                <c:pt idx="27281">
                  <c:v>454.76666666666665</c:v>
                </c:pt>
                <c:pt idx="27282">
                  <c:v>454.78333333333336</c:v>
                </c:pt>
                <c:pt idx="27283">
                  <c:v>454.8</c:v>
                </c:pt>
                <c:pt idx="27284">
                  <c:v>454.81666666666666</c:v>
                </c:pt>
                <c:pt idx="27285">
                  <c:v>454.83333333333331</c:v>
                </c:pt>
                <c:pt idx="27286">
                  <c:v>454.85</c:v>
                </c:pt>
                <c:pt idx="27287">
                  <c:v>454.86666666666667</c:v>
                </c:pt>
                <c:pt idx="27288">
                  <c:v>454.88333333333333</c:v>
                </c:pt>
                <c:pt idx="27289">
                  <c:v>454.9</c:v>
                </c:pt>
                <c:pt idx="27290">
                  <c:v>454.91666666666669</c:v>
                </c:pt>
                <c:pt idx="27291">
                  <c:v>454.93333333333334</c:v>
                </c:pt>
                <c:pt idx="27292">
                  <c:v>454.95</c:v>
                </c:pt>
                <c:pt idx="27293">
                  <c:v>454.96666666666664</c:v>
                </c:pt>
                <c:pt idx="27294">
                  <c:v>454.98333333333335</c:v>
                </c:pt>
                <c:pt idx="27295">
                  <c:v>455</c:v>
                </c:pt>
                <c:pt idx="27296">
                  <c:v>455.01666666666665</c:v>
                </c:pt>
                <c:pt idx="27297">
                  <c:v>455.03333333333336</c:v>
                </c:pt>
                <c:pt idx="27298">
                  <c:v>455.05</c:v>
                </c:pt>
                <c:pt idx="27299">
                  <c:v>455.06666666666666</c:v>
                </c:pt>
                <c:pt idx="27300">
                  <c:v>455.08333333333331</c:v>
                </c:pt>
                <c:pt idx="27301">
                  <c:v>455.1</c:v>
                </c:pt>
                <c:pt idx="27302">
                  <c:v>455.11666666666667</c:v>
                </c:pt>
                <c:pt idx="27303">
                  <c:v>455.13333333333333</c:v>
                </c:pt>
                <c:pt idx="27304">
                  <c:v>455.15</c:v>
                </c:pt>
                <c:pt idx="27305">
                  <c:v>455.16666666666669</c:v>
                </c:pt>
                <c:pt idx="27306">
                  <c:v>455.18333333333334</c:v>
                </c:pt>
                <c:pt idx="27307">
                  <c:v>455.2</c:v>
                </c:pt>
                <c:pt idx="27308">
                  <c:v>455.21666666666664</c:v>
                </c:pt>
                <c:pt idx="27309">
                  <c:v>455.23333333333335</c:v>
                </c:pt>
                <c:pt idx="27310">
                  <c:v>455.25</c:v>
                </c:pt>
                <c:pt idx="27311">
                  <c:v>455.26666666666665</c:v>
                </c:pt>
                <c:pt idx="27312">
                  <c:v>455.28333333333336</c:v>
                </c:pt>
                <c:pt idx="27313">
                  <c:v>455.3</c:v>
                </c:pt>
                <c:pt idx="27314">
                  <c:v>455.31666666666666</c:v>
                </c:pt>
                <c:pt idx="27315">
                  <c:v>455.33333333333331</c:v>
                </c:pt>
                <c:pt idx="27316">
                  <c:v>455.35</c:v>
                </c:pt>
                <c:pt idx="27317">
                  <c:v>455.36666666666667</c:v>
                </c:pt>
                <c:pt idx="27318">
                  <c:v>455.38333333333333</c:v>
                </c:pt>
                <c:pt idx="27319">
                  <c:v>455.4</c:v>
                </c:pt>
                <c:pt idx="27320">
                  <c:v>455.41666666666669</c:v>
                </c:pt>
                <c:pt idx="27321">
                  <c:v>455.43333333333334</c:v>
                </c:pt>
                <c:pt idx="27322">
                  <c:v>455.45</c:v>
                </c:pt>
                <c:pt idx="27323">
                  <c:v>455.46666666666664</c:v>
                </c:pt>
                <c:pt idx="27324">
                  <c:v>455.48333333333335</c:v>
                </c:pt>
                <c:pt idx="27325">
                  <c:v>455.5</c:v>
                </c:pt>
                <c:pt idx="27326">
                  <c:v>455.51666666666665</c:v>
                </c:pt>
                <c:pt idx="27327">
                  <c:v>455.53333333333336</c:v>
                </c:pt>
                <c:pt idx="27328">
                  <c:v>455.55</c:v>
                </c:pt>
                <c:pt idx="27329">
                  <c:v>455.56666666666666</c:v>
                </c:pt>
                <c:pt idx="27330">
                  <c:v>455.58333333333331</c:v>
                </c:pt>
                <c:pt idx="27331">
                  <c:v>455.6</c:v>
                </c:pt>
                <c:pt idx="27332">
                  <c:v>455.61666666666667</c:v>
                </c:pt>
                <c:pt idx="27333">
                  <c:v>455.63333333333333</c:v>
                </c:pt>
                <c:pt idx="27334">
                  <c:v>455.65</c:v>
                </c:pt>
                <c:pt idx="27335">
                  <c:v>455.66666666666669</c:v>
                </c:pt>
                <c:pt idx="27336">
                  <c:v>455.68333333333334</c:v>
                </c:pt>
                <c:pt idx="27337">
                  <c:v>455.7</c:v>
                </c:pt>
                <c:pt idx="27338">
                  <c:v>455.71666666666664</c:v>
                </c:pt>
                <c:pt idx="27339">
                  <c:v>455.73333333333335</c:v>
                </c:pt>
                <c:pt idx="27340">
                  <c:v>455.75</c:v>
                </c:pt>
                <c:pt idx="27341">
                  <c:v>455.76666666666665</c:v>
                </c:pt>
                <c:pt idx="27342">
                  <c:v>455.78333333333336</c:v>
                </c:pt>
                <c:pt idx="27343">
                  <c:v>455.8</c:v>
                </c:pt>
                <c:pt idx="27344">
                  <c:v>455.81666666666666</c:v>
                </c:pt>
                <c:pt idx="27345">
                  <c:v>455.83333333333331</c:v>
                </c:pt>
                <c:pt idx="27346">
                  <c:v>455.85</c:v>
                </c:pt>
                <c:pt idx="27347">
                  <c:v>455.86666666666667</c:v>
                </c:pt>
                <c:pt idx="27348">
                  <c:v>455.88333333333333</c:v>
                </c:pt>
                <c:pt idx="27349">
                  <c:v>455.9</c:v>
                </c:pt>
                <c:pt idx="27350">
                  <c:v>455.91666666666669</c:v>
                </c:pt>
                <c:pt idx="27351">
                  <c:v>455.93333333333334</c:v>
                </c:pt>
                <c:pt idx="27352">
                  <c:v>455.95</c:v>
                </c:pt>
                <c:pt idx="27353">
                  <c:v>455.96666666666664</c:v>
                </c:pt>
                <c:pt idx="27354">
                  <c:v>455.98333333333335</c:v>
                </c:pt>
                <c:pt idx="27355">
                  <c:v>456</c:v>
                </c:pt>
                <c:pt idx="27356">
                  <c:v>456.01666666666665</c:v>
                </c:pt>
                <c:pt idx="27357">
                  <c:v>456.03333333333336</c:v>
                </c:pt>
                <c:pt idx="27358">
                  <c:v>456.05</c:v>
                </c:pt>
                <c:pt idx="27359">
                  <c:v>456.06666666666666</c:v>
                </c:pt>
                <c:pt idx="27360">
                  <c:v>456.08333333333331</c:v>
                </c:pt>
                <c:pt idx="27361">
                  <c:v>456.1</c:v>
                </c:pt>
                <c:pt idx="27362">
                  <c:v>456.11666666666667</c:v>
                </c:pt>
                <c:pt idx="27363">
                  <c:v>456.13333333333333</c:v>
                </c:pt>
                <c:pt idx="27364">
                  <c:v>456.15</c:v>
                </c:pt>
                <c:pt idx="27365">
                  <c:v>456.16666666666669</c:v>
                </c:pt>
                <c:pt idx="27366">
                  <c:v>456.18333333333334</c:v>
                </c:pt>
                <c:pt idx="27367">
                  <c:v>456.2</c:v>
                </c:pt>
                <c:pt idx="27368">
                  <c:v>456.21666666666664</c:v>
                </c:pt>
                <c:pt idx="27369">
                  <c:v>456.23333333333335</c:v>
                </c:pt>
                <c:pt idx="27370">
                  <c:v>456.25</c:v>
                </c:pt>
                <c:pt idx="27371">
                  <c:v>456.26666666666665</c:v>
                </c:pt>
                <c:pt idx="27372">
                  <c:v>456.28333333333336</c:v>
                </c:pt>
                <c:pt idx="27373">
                  <c:v>456.3</c:v>
                </c:pt>
                <c:pt idx="27374">
                  <c:v>456.31666666666666</c:v>
                </c:pt>
                <c:pt idx="27375">
                  <c:v>456.33333333333331</c:v>
                </c:pt>
                <c:pt idx="27376">
                  <c:v>456.35</c:v>
                </c:pt>
                <c:pt idx="27377">
                  <c:v>456.36666666666667</c:v>
                </c:pt>
                <c:pt idx="27378">
                  <c:v>456.38333333333333</c:v>
                </c:pt>
                <c:pt idx="27379">
                  <c:v>456.4</c:v>
                </c:pt>
                <c:pt idx="27380">
                  <c:v>456.41666666666669</c:v>
                </c:pt>
                <c:pt idx="27381">
                  <c:v>456.43333333333334</c:v>
                </c:pt>
                <c:pt idx="27382">
                  <c:v>456.45</c:v>
                </c:pt>
                <c:pt idx="27383">
                  <c:v>456.46666666666664</c:v>
                </c:pt>
                <c:pt idx="27384">
                  <c:v>456.48333333333335</c:v>
                </c:pt>
                <c:pt idx="27385">
                  <c:v>456.5</c:v>
                </c:pt>
                <c:pt idx="27386">
                  <c:v>456.51666666666665</c:v>
                </c:pt>
                <c:pt idx="27387">
                  <c:v>456.53333333333336</c:v>
                </c:pt>
                <c:pt idx="27388">
                  <c:v>456.55</c:v>
                </c:pt>
                <c:pt idx="27389">
                  <c:v>456.56666666666666</c:v>
                </c:pt>
                <c:pt idx="27390">
                  <c:v>456.58333333333331</c:v>
                </c:pt>
                <c:pt idx="27391">
                  <c:v>456.6</c:v>
                </c:pt>
                <c:pt idx="27392">
                  <c:v>456.61666666666667</c:v>
                </c:pt>
                <c:pt idx="27393">
                  <c:v>456.63333333333333</c:v>
                </c:pt>
                <c:pt idx="27394">
                  <c:v>456.65</c:v>
                </c:pt>
                <c:pt idx="27395">
                  <c:v>456.66666666666669</c:v>
                </c:pt>
                <c:pt idx="27396">
                  <c:v>456.68333333333334</c:v>
                </c:pt>
                <c:pt idx="27397">
                  <c:v>456.7</c:v>
                </c:pt>
                <c:pt idx="27398">
                  <c:v>456.71666666666664</c:v>
                </c:pt>
                <c:pt idx="27399">
                  <c:v>456.73333333333335</c:v>
                </c:pt>
                <c:pt idx="27400">
                  <c:v>456.75</c:v>
                </c:pt>
                <c:pt idx="27401">
                  <c:v>456.76666666666665</c:v>
                </c:pt>
                <c:pt idx="27402">
                  <c:v>456.78333333333336</c:v>
                </c:pt>
                <c:pt idx="27403">
                  <c:v>456.8</c:v>
                </c:pt>
                <c:pt idx="27404">
                  <c:v>456.81666666666666</c:v>
                </c:pt>
                <c:pt idx="27405">
                  <c:v>456.83333333333331</c:v>
                </c:pt>
                <c:pt idx="27406">
                  <c:v>456.85</c:v>
                </c:pt>
                <c:pt idx="27407">
                  <c:v>456.86666666666667</c:v>
                </c:pt>
                <c:pt idx="27408">
                  <c:v>456.88333333333333</c:v>
                </c:pt>
                <c:pt idx="27409">
                  <c:v>456.9</c:v>
                </c:pt>
                <c:pt idx="27410">
                  <c:v>456.91666666666669</c:v>
                </c:pt>
                <c:pt idx="27411">
                  <c:v>456.93333333333334</c:v>
                </c:pt>
                <c:pt idx="27412">
                  <c:v>456.95</c:v>
                </c:pt>
                <c:pt idx="27413">
                  <c:v>456.96666666666664</c:v>
                </c:pt>
                <c:pt idx="27414">
                  <c:v>456.98333333333335</c:v>
                </c:pt>
                <c:pt idx="27415">
                  <c:v>457</c:v>
                </c:pt>
                <c:pt idx="27416">
                  <c:v>457.01666666666665</c:v>
                </c:pt>
                <c:pt idx="27417">
                  <c:v>457.03333333333336</c:v>
                </c:pt>
                <c:pt idx="27418">
                  <c:v>457.05</c:v>
                </c:pt>
                <c:pt idx="27419">
                  <c:v>457.06666666666666</c:v>
                </c:pt>
                <c:pt idx="27420">
                  <c:v>457.08333333333331</c:v>
                </c:pt>
                <c:pt idx="27421">
                  <c:v>457.1</c:v>
                </c:pt>
                <c:pt idx="27422">
                  <c:v>457.11666666666667</c:v>
                </c:pt>
                <c:pt idx="27423">
                  <c:v>457.13333333333333</c:v>
                </c:pt>
                <c:pt idx="27424">
                  <c:v>457.15</c:v>
                </c:pt>
                <c:pt idx="27425">
                  <c:v>457.16666666666669</c:v>
                </c:pt>
                <c:pt idx="27426">
                  <c:v>457.18333333333334</c:v>
                </c:pt>
                <c:pt idx="27427">
                  <c:v>457.2</c:v>
                </c:pt>
                <c:pt idx="27428">
                  <c:v>457.21666666666664</c:v>
                </c:pt>
                <c:pt idx="27429">
                  <c:v>457.23333333333335</c:v>
                </c:pt>
                <c:pt idx="27430">
                  <c:v>457.25</c:v>
                </c:pt>
                <c:pt idx="27431">
                  <c:v>457.26666666666665</c:v>
                </c:pt>
                <c:pt idx="27432">
                  <c:v>457.28333333333336</c:v>
                </c:pt>
                <c:pt idx="27433">
                  <c:v>457.3</c:v>
                </c:pt>
                <c:pt idx="27434">
                  <c:v>457.31666666666666</c:v>
                </c:pt>
                <c:pt idx="27435">
                  <c:v>457.33333333333331</c:v>
                </c:pt>
                <c:pt idx="27436">
                  <c:v>457.35</c:v>
                </c:pt>
                <c:pt idx="27437">
                  <c:v>457.36666666666667</c:v>
                </c:pt>
                <c:pt idx="27438">
                  <c:v>457.38333333333333</c:v>
                </c:pt>
                <c:pt idx="27439">
                  <c:v>457.4</c:v>
                </c:pt>
                <c:pt idx="27440">
                  <c:v>457.41666666666669</c:v>
                </c:pt>
                <c:pt idx="27441">
                  <c:v>457.43333333333334</c:v>
                </c:pt>
                <c:pt idx="27442">
                  <c:v>457.45</c:v>
                </c:pt>
                <c:pt idx="27443">
                  <c:v>457.46666666666664</c:v>
                </c:pt>
                <c:pt idx="27444">
                  <c:v>457.48333333333335</c:v>
                </c:pt>
                <c:pt idx="27445">
                  <c:v>457.5</c:v>
                </c:pt>
                <c:pt idx="27446">
                  <c:v>457.51666666666665</c:v>
                </c:pt>
                <c:pt idx="27447">
                  <c:v>457.53333333333336</c:v>
                </c:pt>
                <c:pt idx="27448">
                  <c:v>457.55</c:v>
                </c:pt>
                <c:pt idx="27449">
                  <c:v>457.56666666666666</c:v>
                </c:pt>
                <c:pt idx="27450">
                  <c:v>457.58333333333331</c:v>
                </c:pt>
                <c:pt idx="27451">
                  <c:v>457.6</c:v>
                </c:pt>
                <c:pt idx="27452">
                  <c:v>457.61666666666667</c:v>
                </c:pt>
                <c:pt idx="27453">
                  <c:v>457.63333333333333</c:v>
                </c:pt>
                <c:pt idx="27454">
                  <c:v>457.65</c:v>
                </c:pt>
                <c:pt idx="27455">
                  <c:v>457.66666666666669</c:v>
                </c:pt>
                <c:pt idx="27456">
                  <c:v>457.68333333333334</c:v>
                </c:pt>
                <c:pt idx="27457">
                  <c:v>457.7</c:v>
                </c:pt>
                <c:pt idx="27458">
                  <c:v>457.71666666666664</c:v>
                </c:pt>
                <c:pt idx="27459">
                  <c:v>457.73333333333335</c:v>
                </c:pt>
                <c:pt idx="27460">
                  <c:v>457.75</c:v>
                </c:pt>
                <c:pt idx="27461">
                  <c:v>457.76666666666665</c:v>
                </c:pt>
                <c:pt idx="27462">
                  <c:v>457.78333333333336</c:v>
                </c:pt>
                <c:pt idx="27463">
                  <c:v>457.8</c:v>
                </c:pt>
                <c:pt idx="27464">
                  <c:v>457.81666666666666</c:v>
                </c:pt>
                <c:pt idx="27465">
                  <c:v>457.83333333333331</c:v>
                </c:pt>
                <c:pt idx="27466">
                  <c:v>457.85</c:v>
                </c:pt>
                <c:pt idx="27467">
                  <c:v>457.86666666666667</c:v>
                </c:pt>
                <c:pt idx="27468">
                  <c:v>457.88333333333333</c:v>
                </c:pt>
                <c:pt idx="27469">
                  <c:v>457.9</c:v>
                </c:pt>
                <c:pt idx="27470">
                  <c:v>457.91666666666669</c:v>
                </c:pt>
                <c:pt idx="27471">
                  <c:v>457.93333333333334</c:v>
                </c:pt>
                <c:pt idx="27472">
                  <c:v>457.95</c:v>
                </c:pt>
                <c:pt idx="27473">
                  <c:v>457.96666666666664</c:v>
                </c:pt>
                <c:pt idx="27474">
                  <c:v>457.98333333333335</c:v>
                </c:pt>
                <c:pt idx="27475">
                  <c:v>458</c:v>
                </c:pt>
                <c:pt idx="27476">
                  <c:v>458.01666666666665</c:v>
                </c:pt>
                <c:pt idx="27477">
                  <c:v>458.03333333333336</c:v>
                </c:pt>
                <c:pt idx="27478">
                  <c:v>458.05</c:v>
                </c:pt>
                <c:pt idx="27479">
                  <c:v>458.06666666666666</c:v>
                </c:pt>
                <c:pt idx="27480">
                  <c:v>458.08333333333331</c:v>
                </c:pt>
                <c:pt idx="27481">
                  <c:v>458.1</c:v>
                </c:pt>
                <c:pt idx="27482">
                  <c:v>458.11666666666667</c:v>
                </c:pt>
                <c:pt idx="27483">
                  <c:v>458.13333333333333</c:v>
                </c:pt>
                <c:pt idx="27484">
                  <c:v>458.15</c:v>
                </c:pt>
                <c:pt idx="27485">
                  <c:v>458.16666666666669</c:v>
                </c:pt>
                <c:pt idx="27486">
                  <c:v>458.18333333333334</c:v>
                </c:pt>
                <c:pt idx="27487">
                  <c:v>458.2</c:v>
                </c:pt>
                <c:pt idx="27488">
                  <c:v>458.21666666666664</c:v>
                </c:pt>
                <c:pt idx="27489">
                  <c:v>458.23333333333335</c:v>
                </c:pt>
                <c:pt idx="27490">
                  <c:v>458.25</c:v>
                </c:pt>
                <c:pt idx="27491">
                  <c:v>458.26666666666665</c:v>
                </c:pt>
                <c:pt idx="27492">
                  <c:v>458.28333333333336</c:v>
                </c:pt>
                <c:pt idx="27493">
                  <c:v>458.3</c:v>
                </c:pt>
                <c:pt idx="27494">
                  <c:v>458.31666666666666</c:v>
                </c:pt>
                <c:pt idx="27495">
                  <c:v>458.33333333333331</c:v>
                </c:pt>
                <c:pt idx="27496">
                  <c:v>458.35</c:v>
                </c:pt>
                <c:pt idx="27497">
                  <c:v>458.36666666666667</c:v>
                </c:pt>
                <c:pt idx="27498">
                  <c:v>458.38333333333333</c:v>
                </c:pt>
                <c:pt idx="27499">
                  <c:v>458.4</c:v>
                </c:pt>
                <c:pt idx="27500">
                  <c:v>458.41666666666669</c:v>
                </c:pt>
                <c:pt idx="27501">
                  <c:v>458.43333333333334</c:v>
                </c:pt>
                <c:pt idx="27502">
                  <c:v>458.45</c:v>
                </c:pt>
                <c:pt idx="27503">
                  <c:v>458.46666666666664</c:v>
                </c:pt>
                <c:pt idx="27504">
                  <c:v>458.48333333333335</c:v>
                </c:pt>
                <c:pt idx="27505">
                  <c:v>458.5</c:v>
                </c:pt>
                <c:pt idx="27506">
                  <c:v>458.51666666666665</c:v>
                </c:pt>
                <c:pt idx="27507">
                  <c:v>458.53333333333336</c:v>
                </c:pt>
                <c:pt idx="27508">
                  <c:v>458.55</c:v>
                </c:pt>
                <c:pt idx="27509">
                  <c:v>458.56666666666666</c:v>
                </c:pt>
                <c:pt idx="27510">
                  <c:v>458.58333333333331</c:v>
                </c:pt>
                <c:pt idx="27511">
                  <c:v>458.6</c:v>
                </c:pt>
                <c:pt idx="27512">
                  <c:v>458.61666666666667</c:v>
                </c:pt>
                <c:pt idx="27513">
                  <c:v>458.63333333333333</c:v>
                </c:pt>
                <c:pt idx="27514">
                  <c:v>458.65</c:v>
                </c:pt>
                <c:pt idx="27515">
                  <c:v>458.66666666666669</c:v>
                </c:pt>
                <c:pt idx="27516">
                  <c:v>458.68333333333334</c:v>
                </c:pt>
                <c:pt idx="27517">
                  <c:v>458.7</c:v>
                </c:pt>
                <c:pt idx="27518">
                  <c:v>458.71666666666664</c:v>
                </c:pt>
                <c:pt idx="27519">
                  <c:v>458.73333333333335</c:v>
                </c:pt>
                <c:pt idx="27520">
                  <c:v>458.75</c:v>
                </c:pt>
                <c:pt idx="27521">
                  <c:v>458.76666666666665</c:v>
                </c:pt>
                <c:pt idx="27522">
                  <c:v>458.78333333333336</c:v>
                </c:pt>
                <c:pt idx="27523">
                  <c:v>458.8</c:v>
                </c:pt>
                <c:pt idx="27524">
                  <c:v>458.81666666666666</c:v>
                </c:pt>
                <c:pt idx="27525">
                  <c:v>458.83333333333331</c:v>
                </c:pt>
                <c:pt idx="27526">
                  <c:v>458.85</c:v>
                </c:pt>
                <c:pt idx="27527">
                  <c:v>458.86666666666667</c:v>
                </c:pt>
                <c:pt idx="27528">
                  <c:v>458.88333333333333</c:v>
                </c:pt>
                <c:pt idx="27529">
                  <c:v>458.9</c:v>
                </c:pt>
                <c:pt idx="27530">
                  <c:v>458.91666666666669</c:v>
                </c:pt>
                <c:pt idx="27531">
                  <c:v>458.93333333333334</c:v>
                </c:pt>
                <c:pt idx="27532">
                  <c:v>458.95</c:v>
                </c:pt>
                <c:pt idx="27533">
                  <c:v>458.96666666666664</c:v>
                </c:pt>
                <c:pt idx="27534">
                  <c:v>458.98333333333335</c:v>
                </c:pt>
                <c:pt idx="27535">
                  <c:v>459</c:v>
                </c:pt>
                <c:pt idx="27536">
                  <c:v>459.01666666666665</c:v>
                </c:pt>
                <c:pt idx="27537">
                  <c:v>459.03333333333336</c:v>
                </c:pt>
                <c:pt idx="27538">
                  <c:v>459.05</c:v>
                </c:pt>
                <c:pt idx="27539">
                  <c:v>459.06666666666666</c:v>
                </c:pt>
                <c:pt idx="27540">
                  <c:v>459.08333333333331</c:v>
                </c:pt>
                <c:pt idx="27541">
                  <c:v>459.1</c:v>
                </c:pt>
                <c:pt idx="27542">
                  <c:v>459.11666666666667</c:v>
                </c:pt>
                <c:pt idx="27543">
                  <c:v>459.13333333333333</c:v>
                </c:pt>
                <c:pt idx="27544">
                  <c:v>459.15</c:v>
                </c:pt>
                <c:pt idx="27545">
                  <c:v>459.16666666666669</c:v>
                </c:pt>
                <c:pt idx="27546">
                  <c:v>459.18333333333334</c:v>
                </c:pt>
                <c:pt idx="27547">
                  <c:v>459.2</c:v>
                </c:pt>
                <c:pt idx="27548">
                  <c:v>459.21666666666664</c:v>
                </c:pt>
                <c:pt idx="27549">
                  <c:v>459.23333333333335</c:v>
                </c:pt>
                <c:pt idx="27550">
                  <c:v>459.25</c:v>
                </c:pt>
                <c:pt idx="27551">
                  <c:v>459.26666666666665</c:v>
                </c:pt>
                <c:pt idx="27552">
                  <c:v>459.28333333333336</c:v>
                </c:pt>
                <c:pt idx="27553">
                  <c:v>459.3</c:v>
                </c:pt>
                <c:pt idx="27554">
                  <c:v>459.31666666666666</c:v>
                </c:pt>
                <c:pt idx="27555">
                  <c:v>459.33333333333331</c:v>
                </c:pt>
                <c:pt idx="27556">
                  <c:v>459.35</c:v>
                </c:pt>
                <c:pt idx="27557">
                  <c:v>459.36666666666667</c:v>
                </c:pt>
                <c:pt idx="27558">
                  <c:v>459.38333333333333</c:v>
                </c:pt>
                <c:pt idx="27559">
                  <c:v>459.4</c:v>
                </c:pt>
                <c:pt idx="27560">
                  <c:v>459.41666666666669</c:v>
                </c:pt>
                <c:pt idx="27561">
                  <c:v>459.43333333333334</c:v>
                </c:pt>
                <c:pt idx="27562">
                  <c:v>459.45</c:v>
                </c:pt>
                <c:pt idx="27563">
                  <c:v>459.46666666666664</c:v>
                </c:pt>
                <c:pt idx="27564">
                  <c:v>459.48333333333335</c:v>
                </c:pt>
                <c:pt idx="27565">
                  <c:v>459.5</c:v>
                </c:pt>
                <c:pt idx="27566">
                  <c:v>459.51666666666665</c:v>
                </c:pt>
                <c:pt idx="27567">
                  <c:v>459.53333333333336</c:v>
                </c:pt>
                <c:pt idx="27568">
                  <c:v>459.55</c:v>
                </c:pt>
                <c:pt idx="27569">
                  <c:v>459.56666666666666</c:v>
                </c:pt>
                <c:pt idx="27570">
                  <c:v>459.58333333333331</c:v>
                </c:pt>
                <c:pt idx="27571">
                  <c:v>459.6</c:v>
                </c:pt>
                <c:pt idx="27572">
                  <c:v>459.61666666666667</c:v>
                </c:pt>
                <c:pt idx="27573">
                  <c:v>459.63333333333333</c:v>
                </c:pt>
                <c:pt idx="27574">
                  <c:v>459.65</c:v>
                </c:pt>
                <c:pt idx="27575">
                  <c:v>459.66666666666669</c:v>
                </c:pt>
                <c:pt idx="27576">
                  <c:v>459.68333333333334</c:v>
                </c:pt>
                <c:pt idx="27577">
                  <c:v>459.7</c:v>
                </c:pt>
                <c:pt idx="27578">
                  <c:v>459.71666666666664</c:v>
                </c:pt>
                <c:pt idx="27579">
                  <c:v>459.73333333333335</c:v>
                </c:pt>
                <c:pt idx="27580">
                  <c:v>459.75</c:v>
                </c:pt>
                <c:pt idx="27581">
                  <c:v>459.76666666666665</c:v>
                </c:pt>
                <c:pt idx="27582">
                  <c:v>459.78333333333336</c:v>
                </c:pt>
                <c:pt idx="27583">
                  <c:v>459.8</c:v>
                </c:pt>
                <c:pt idx="27584">
                  <c:v>459.81666666666666</c:v>
                </c:pt>
                <c:pt idx="27585">
                  <c:v>459.83333333333331</c:v>
                </c:pt>
                <c:pt idx="27586">
                  <c:v>459.85</c:v>
                </c:pt>
                <c:pt idx="27587">
                  <c:v>459.86666666666667</c:v>
                </c:pt>
                <c:pt idx="27588">
                  <c:v>459.88333333333333</c:v>
                </c:pt>
                <c:pt idx="27589">
                  <c:v>459.9</c:v>
                </c:pt>
                <c:pt idx="27590">
                  <c:v>459.91666666666669</c:v>
                </c:pt>
                <c:pt idx="27591">
                  <c:v>459.93333333333334</c:v>
                </c:pt>
                <c:pt idx="27592">
                  <c:v>459.95</c:v>
                </c:pt>
                <c:pt idx="27593">
                  <c:v>459.96666666666664</c:v>
                </c:pt>
                <c:pt idx="27594">
                  <c:v>459.98333333333335</c:v>
                </c:pt>
                <c:pt idx="27595">
                  <c:v>460</c:v>
                </c:pt>
                <c:pt idx="27596">
                  <c:v>460.01666666666665</c:v>
                </c:pt>
                <c:pt idx="27597">
                  <c:v>460.03333333333336</c:v>
                </c:pt>
                <c:pt idx="27598">
                  <c:v>460.05</c:v>
                </c:pt>
                <c:pt idx="27599">
                  <c:v>460.06666666666666</c:v>
                </c:pt>
                <c:pt idx="27600">
                  <c:v>460.08333333333331</c:v>
                </c:pt>
                <c:pt idx="27601">
                  <c:v>460.1</c:v>
                </c:pt>
                <c:pt idx="27602">
                  <c:v>460.11666666666667</c:v>
                </c:pt>
                <c:pt idx="27603">
                  <c:v>460.13333333333333</c:v>
                </c:pt>
                <c:pt idx="27604">
                  <c:v>460.15</c:v>
                </c:pt>
                <c:pt idx="27605">
                  <c:v>460.16666666666669</c:v>
                </c:pt>
                <c:pt idx="27606">
                  <c:v>460.18333333333334</c:v>
                </c:pt>
                <c:pt idx="27607">
                  <c:v>460.2</c:v>
                </c:pt>
                <c:pt idx="27608">
                  <c:v>460.21666666666664</c:v>
                </c:pt>
                <c:pt idx="27609">
                  <c:v>460.23333333333335</c:v>
                </c:pt>
                <c:pt idx="27610">
                  <c:v>460.25</c:v>
                </c:pt>
                <c:pt idx="27611">
                  <c:v>460.26666666666665</c:v>
                </c:pt>
                <c:pt idx="27612">
                  <c:v>460.28333333333336</c:v>
                </c:pt>
                <c:pt idx="27613">
                  <c:v>460.3</c:v>
                </c:pt>
                <c:pt idx="27614">
                  <c:v>460.31666666666666</c:v>
                </c:pt>
                <c:pt idx="27615">
                  <c:v>460.33333333333331</c:v>
                </c:pt>
                <c:pt idx="27616">
                  <c:v>460.35</c:v>
                </c:pt>
                <c:pt idx="27617">
                  <c:v>460.36666666666667</c:v>
                </c:pt>
                <c:pt idx="27618">
                  <c:v>460.38333333333333</c:v>
                </c:pt>
                <c:pt idx="27619">
                  <c:v>460.4</c:v>
                </c:pt>
                <c:pt idx="27620">
                  <c:v>460.41666666666669</c:v>
                </c:pt>
                <c:pt idx="27621">
                  <c:v>460.43333333333334</c:v>
                </c:pt>
                <c:pt idx="27622">
                  <c:v>460.45</c:v>
                </c:pt>
                <c:pt idx="27623">
                  <c:v>460.46666666666664</c:v>
                </c:pt>
                <c:pt idx="27624">
                  <c:v>460.48333333333335</c:v>
                </c:pt>
                <c:pt idx="27625">
                  <c:v>460.5</c:v>
                </c:pt>
                <c:pt idx="27626">
                  <c:v>460.51666666666665</c:v>
                </c:pt>
                <c:pt idx="27627">
                  <c:v>460.53333333333336</c:v>
                </c:pt>
                <c:pt idx="27628">
                  <c:v>460.55</c:v>
                </c:pt>
                <c:pt idx="27629">
                  <c:v>460.56666666666666</c:v>
                </c:pt>
                <c:pt idx="27630">
                  <c:v>460.58333333333331</c:v>
                </c:pt>
                <c:pt idx="27631">
                  <c:v>460.6</c:v>
                </c:pt>
                <c:pt idx="27632">
                  <c:v>460.61666666666667</c:v>
                </c:pt>
                <c:pt idx="27633">
                  <c:v>460.63333333333333</c:v>
                </c:pt>
                <c:pt idx="27634">
                  <c:v>460.65</c:v>
                </c:pt>
                <c:pt idx="27635">
                  <c:v>460.66666666666669</c:v>
                </c:pt>
                <c:pt idx="27636">
                  <c:v>460.68333333333334</c:v>
                </c:pt>
                <c:pt idx="27637">
                  <c:v>460.7</c:v>
                </c:pt>
                <c:pt idx="27638">
                  <c:v>460.71666666666664</c:v>
                </c:pt>
                <c:pt idx="27639">
                  <c:v>460.73333333333335</c:v>
                </c:pt>
                <c:pt idx="27640">
                  <c:v>460.75</c:v>
                </c:pt>
                <c:pt idx="27641">
                  <c:v>460.76666666666665</c:v>
                </c:pt>
                <c:pt idx="27642">
                  <c:v>460.78333333333336</c:v>
                </c:pt>
                <c:pt idx="27643">
                  <c:v>460.8</c:v>
                </c:pt>
                <c:pt idx="27644">
                  <c:v>460.81666666666666</c:v>
                </c:pt>
                <c:pt idx="27645">
                  <c:v>460.83333333333331</c:v>
                </c:pt>
                <c:pt idx="27646">
                  <c:v>460.85</c:v>
                </c:pt>
                <c:pt idx="27647">
                  <c:v>460.86666666666667</c:v>
                </c:pt>
                <c:pt idx="27648">
                  <c:v>460.88333333333333</c:v>
                </c:pt>
                <c:pt idx="27649">
                  <c:v>460.9</c:v>
                </c:pt>
                <c:pt idx="27650">
                  <c:v>460.91666666666669</c:v>
                </c:pt>
                <c:pt idx="27651">
                  <c:v>460.93333333333334</c:v>
                </c:pt>
                <c:pt idx="27652">
                  <c:v>460.95</c:v>
                </c:pt>
                <c:pt idx="27653">
                  <c:v>460.96666666666664</c:v>
                </c:pt>
                <c:pt idx="27654">
                  <c:v>460.98333333333335</c:v>
                </c:pt>
                <c:pt idx="27655">
                  <c:v>461</c:v>
                </c:pt>
                <c:pt idx="27656">
                  <c:v>461.01666666666665</c:v>
                </c:pt>
                <c:pt idx="27657">
                  <c:v>461.03333333333336</c:v>
                </c:pt>
                <c:pt idx="27658">
                  <c:v>461.05</c:v>
                </c:pt>
                <c:pt idx="27659">
                  <c:v>461.06666666666666</c:v>
                </c:pt>
                <c:pt idx="27660">
                  <c:v>461.08333333333331</c:v>
                </c:pt>
                <c:pt idx="27661">
                  <c:v>461.1</c:v>
                </c:pt>
                <c:pt idx="27662">
                  <c:v>461.11666666666667</c:v>
                </c:pt>
                <c:pt idx="27663">
                  <c:v>461.13333333333333</c:v>
                </c:pt>
                <c:pt idx="27664">
                  <c:v>461.15</c:v>
                </c:pt>
                <c:pt idx="27665">
                  <c:v>461.16666666666669</c:v>
                </c:pt>
                <c:pt idx="27666">
                  <c:v>461.18333333333334</c:v>
                </c:pt>
                <c:pt idx="27667">
                  <c:v>461.2</c:v>
                </c:pt>
                <c:pt idx="27668">
                  <c:v>461.21666666666664</c:v>
                </c:pt>
                <c:pt idx="27669">
                  <c:v>461.23333333333335</c:v>
                </c:pt>
                <c:pt idx="27670">
                  <c:v>461.25</c:v>
                </c:pt>
                <c:pt idx="27671">
                  <c:v>461.26666666666665</c:v>
                </c:pt>
                <c:pt idx="27672">
                  <c:v>461.28333333333336</c:v>
                </c:pt>
                <c:pt idx="27673">
                  <c:v>461.3</c:v>
                </c:pt>
                <c:pt idx="27674">
                  <c:v>461.31666666666666</c:v>
                </c:pt>
                <c:pt idx="27675">
                  <c:v>461.33333333333331</c:v>
                </c:pt>
                <c:pt idx="27676">
                  <c:v>461.35</c:v>
                </c:pt>
                <c:pt idx="27677">
                  <c:v>461.36666666666667</c:v>
                </c:pt>
                <c:pt idx="27678">
                  <c:v>461.38333333333333</c:v>
                </c:pt>
                <c:pt idx="27679">
                  <c:v>461.4</c:v>
                </c:pt>
                <c:pt idx="27680">
                  <c:v>461.41666666666669</c:v>
                </c:pt>
                <c:pt idx="27681">
                  <c:v>461.43333333333334</c:v>
                </c:pt>
                <c:pt idx="27682">
                  <c:v>461.45</c:v>
                </c:pt>
                <c:pt idx="27683">
                  <c:v>461.46666666666664</c:v>
                </c:pt>
                <c:pt idx="27684">
                  <c:v>461.48333333333335</c:v>
                </c:pt>
                <c:pt idx="27685">
                  <c:v>461.5</c:v>
                </c:pt>
                <c:pt idx="27686">
                  <c:v>461.51666666666665</c:v>
                </c:pt>
                <c:pt idx="27687">
                  <c:v>461.53333333333336</c:v>
                </c:pt>
                <c:pt idx="27688">
                  <c:v>461.55</c:v>
                </c:pt>
                <c:pt idx="27689">
                  <c:v>461.56666666666666</c:v>
                </c:pt>
                <c:pt idx="27690">
                  <c:v>461.58333333333331</c:v>
                </c:pt>
                <c:pt idx="27691">
                  <c:v>461.6</c:v>
                </c:pt>
                <c:pt idx="27692">
                  <c:v>461.61666666666667</c:v>
                </c:pt>
                <c:pt idx="27693">
                  <c:v>461.63333333333333</c:v>
                </c:pt>
                <c:pt idx="27694">
                  <c:v>461.65</c:v>
                </c:pt>
                <c:pt idx="27695">
                  <c:v>461.66666666666669</c:v>
                </c:pt>
                <c:pt idx="27696">
                  <c:v>461.68333333333334</c:v>
                </c:pt>
                <c:pt idx="27697">
                  <c:v>461.7</c:v>
                </c:pt>
                <c:pt idx="27698">
                  <c:v>461.71666666666664</c:v>
                </c:pt>
                <c:pt idx="27699">
                  <c:v>461.73333333333335</c:v>
                </c:pt>
                <c:pt idx="27700">
                  <c:v>461.75</c:v>
                </c:pt>
                <c:pt idx="27701">
                  <c:v>461.76666666666665</c:v>
                </c:pt>
                <c:pt idx="27702">
                  <c:v>461.78333333333336</c:v>
                </c:pt>
                <c:pt idx="27703">
                  <c:v>461.8</c:v>
                </c:pt>
                <c:pt idx="27704">
                  <c:v>461.81666666666666</c:v>
                </c:pt>
                <c:pt idx="27705">
                  <c:v>461.83333333333331</c:v>
                </c:pt>
                <c:pt idx="27706">
                  <c:v>461.85</c:v>
                </c:pt>
                <c:pt idx="27707">
                  <c:v>461.86666666666667</c:v>
                </c:pt>
                <c:pt idx="27708">
                  <c:v>461.88333333333333</c:v>
                </c:pt>
                <c:pt idx="27709">
                  <c:v>461.9</c:v>
                </c:pt>
                <c:pt idx="27710">
                  <c:v>461.91666666666669</c:v>
                </c:pt>
                <c:pt idx="27711">
                  <c:v>461.93333333333334</c:v>
                </c:pt>
                <c:pt idx="27712">
                  <c:v>461.95</c:v>
                </c:pt>
                <c:pt idx="27713">
                  <c:v>461.96666666666664</c:v>
                </c:pt>
                <c:pt idx="27714">
                  <c:v>461.98333333333335</c:v>
                </c:pt>
                <c:pt idx="27715">
                  <c:v>462</c:v>
                </c:pt>
                <c:pt idx="27716">
                  <c:v>462.01666666666665</c:v>
                </c:pt>
                <c:pt idx="27717">
                  <c:v>462.03333333333336</c:v>
                </c:pt>
                <c:pt idx="27718">
                  <c:v>462.05</c:v>
                </c:pt>
                <c:pt idx="27719">
                  <c:v>462.06666666666666</c:v>
                </c:pt>
                <c:pt idx="27720">
                  <c:v>462.08333333333331</c:v>
                </c:pt>
                <c:pt idx="27721">
                  <c:v>462.1</c:v>
                </c:pt>
                <c:pt idx="27722">
                  <c:v>462.11666666666667</c:v>
                </c:pt>
                <c:pt idx="27723">
                  <c:v>462.13333333333333</c:v>
                </c:pt>
                <c:pt idx="27724">
                  <c:v>462.15</c:v>
                </c:pt>
                <c:pt idx="27725">
                  <c:v>462.16666666666669</c:v>
                </c:pt>
                <c:pt idx="27726">
                  <c:v>462.18333333333334</c:v>
                </c:pt>
                <c:pt idx="27727">
                  <c:v>462.2</c:v>
                </c:pt>
                <c:pt idx="27728">
                  <c:v>462.21666666666664</c:v>
                </c:pt>
                <c:pt idx="27729">
                  <c:v>462.23333333333335</c:v>
                </c:pt>
                <c:pt idx="27730">
                  <c:v>462.25</c:v>
                </c:pt>
                <c:pt idx="27731">
                  <c:v>462.26666666666665</c:v>
                </c:pt>
                <c:pt idx="27732">
                  <c:v>462.28333333333336</c:v>
                </c:pt>
                <c:pt idx="27733">
                  <c:v>462.3</c:v>
                </c:pt>
                <c:pt idx="27734">
                  <c:v>462.31666666666666</c:v>
                </c:pt>
                <c:pt idx="27735">
                  <c:v>462.33333333333331</c:v>
                </c:pt>
                <c:pt idx="27736">
                  <c:v>462.35</c:v>
                </c:pt>
                <c:pt idx="27737">
                  <c:v>462.36666666666667</c:v>
                </c:pt>
                <c:pt idx="27738">
                  <c:v>462.38333333333333</c:v>
                </c:pt>
                <c:pt idx="27739">
                  <c:v>462.4</c:v>
                </c:pt>
                <c:pt idx="27740">
                  <c:v>462.41666666666669</c:v>
                </c:pt>
                <c:pt idx="27741">
                  <c:v>462.43333333333334</c:v>
                </c:pt>
                <c:pt idx="27742">
                  <c:v>462.45</c:v>
                </c:pt>
                <c:pt idx="27743">
                  <c:v>462.46666666666664</c:v>
                </c:pt>
                <c:pt idx="27744">
                  <c:v>462.48333333333335</c:v>
                </c:pt>
                <c:pt idx="27745">
                  <c:v>462.5</c:v>
                </c:pt>
                <c:pt idx="27746">
                  <c:v>462.51666666666665</c:v>
                </c:pt>
                <c:pt idx="27747">
                  <c:v>462.53333333333336</c:v>
                </c:pt>
                <c:pt idx="27748">
                  <c:v>462.55</c:v>
                </c:pt>
                <c:pt idx="27749">
                  <c:v>462.56666666666666</c:v>
                </c:pt>
                <c:pt idx="27750">
                  <c:v>462.58333333333331</c:v>
                </c:pt>
                <c:pt idx="27751">
                  <c:v>462.6</c:v>
                </c:pt>
                <c:pt idx="27752">
                  <c:v>462.61666666666667</c:v>
                </c:pt>
                <c:pt idx="27753">
                  <c:v>462.63333333333333</c:v>
                </c:pt>
                <c:pt idx="27754">
                  <c:v>462.65</c:v>
                </c:pt>
                <c:pt idx="27755">
                  <c:v>462.66666666666669</c:v>
                </c:pt>
                <c:pt idx="27756">
                  <c:v>462.68333333333334</c:v>
                </c:pt>
                <c:pt idx="27757">
                  <c:v>462.7</c:v>
                </c:pt>
                <c:pt idx="27758">
                  <c:v>462.71666666666664</c:v>
                </c:pt>
                <c:pt idx="27759">
                  <c:v>462.73333333333335</c:v>
                </c:pt>
                <c:pt idx="27760">
                  <c:v>462.75</c:v>
                </c:pt>
                <c:pt idx="27761">
                  <c:v>462.76666666666665</c:v>
                </c:pt>
                <c:pt idx="27762">
                  <c:v>462.78333333333336</c:v>
                </c:pt>
                <c:pt idx="27763">
                  <c:v>462.8</c:v>
                </c:pt>
                <c:pt idx="27764">
                  <c:v>462.81666666666666</c:v>
                </c:pt>
                <c:pt idx="27765">
                  <c:v>462.83333333333331</c:v>
                </c:pt>
                <c:pt idx="27766">
                  <c:v>462.85</c:v>
                </c:pt>
                <c:pt idx="27767">
                  <c:v>462.86666666666667</c:v>
                </c:pt>
                <c:pt idx="27768">
                  <c:v>462.88333333333333</c:v>
                </c:pt>
                <c:pt idx="27769">
                  <c:v>462.9</c:v>
                </c:pt>
                <c:pt idx="27770">
                  <c:v>462.91666666666669</c:v>
                </c:pt>
                <c:pt idx="27771">
                  <c:v>462.93333333333334</c:v>
                </c:pt>
                <c:pt idx="27772">
                  <c:v>462.95</c:v>
                </c:pt>
                <c:pt idx="27773">
                  <c:v>462.96666666666664</c:v>
                </c:pt>
                <c:pt idx="27774">
                  <c:v>462.98333333333335</c:v>
                </c:pt>
                <c:pt idx="27775">
                  <c:v>463</c:v>
                </c:pt>
                <c:pt idx="27776">
                  <c:v>463.01666666666665</c:v>
                </c:pt>
                <c:pt idx="27777">
                  <c:v>463.03333333333336</c:v>
                </c:pt>
                <c:pt idx="27778">
                  <c:v>463.05</c:v>
                </c:pt>
                <c:pt idx="27779">
                  <c:v>463.06666666666666</c:v>
                </c:pt>
                <c:pt idx="27780">
                  <c:v>463.08333333333331</c:v>
                </c:pt>
                <c:pt idx="27781">
                  <c:v>463.1</c:v>
                </c:pt>
                <c:pt idx="27782">
                  <c:v>463.11666666666667</c:v>
                </c:pt>
                <c:pt idx="27783">
                  <c:v>463.13333333333333</c:v>
                </c:pt>
                <c:pt idx="27784">
                  <c:v>463.15</c:v>
                </c:pt>
                <c:pt idx="27785">
                  <c:v>463.16666666666669</c:v>
                </c:pt>
                <c:pt idx="27786">
                  <c:v>463.18333333333334</c:v>
                </c:pt>
                <c:pt idx="27787">
                  <c:v>463.2</c:v>
                </c:pt>
                <c:pt idx="27788">
                  <c:v>463.21666666666664</c:v>
                </c:pt>
                <c:pt idx="27789">
                  <c:v>463.23333333333335</c:v>
                </c:pt>
                <c:pt idx="27790">
                  <c:v>463.25</c:v>
                </c:pt>
                <c:pt idx="27791">
                  <c:v>463.26666666666665</c:v>
                </c:pt>
                <c:pt idx="27792">
                  <c:v>463.28333333333336</c:v>
                </c:pt>
                <c:pt idx="27793">
                  <c:v>463.3</c:v>
                </c:pt>
                <c:pt idx="27794">
                  <c:v>463.31666666666666</c:v>
                </c:pt>
                <c:pt idx="27795">
                  <c:v>463.33333333333331</c:v>
                </c:pt>
                <c:pt idx="27796">
                  <c:v>463.35</c:v>
                </c:pt>
                <c:pt idx="27797">
                  <c:v>463.36666666666667</c:v>
                </c:pt>
                <c:pt idx="27798">
                  <c:v>463.38333333333333</c:v>
                </c:pt>
                <c:pt idx="27799">
                  <c:v>463.4</c:v>
                </c:pt>
                <c:pt idx="27800">
                  <c:v>463.41666666666669</c:v>
                </c:pt>
                <c:pt idx="27801">
                  <c:v>463.43333333333334</c:v>
                </c:pt>
                <c:pt idx="27802">
                  <c:v>463.45</c:v>
                </c:pt>
                <c:pt idx="27803">
                  <c:v>463.46666666666664</c:v>
                </c:pt>
                <c:pt idx="27804">
                  <c:v>463.48333333333335</c:v>
                </c:pt>
                <c:pt idx="27805">
                  <c:v>463.5</c:v>
                </c:pt>
                <c:pt idx="27806">
                  <c:v>463.51666666666665</c:v>
                </c:pt>
                <c:pt idx="27807">
                  <c:v>463.53333333333336</c:v>
                </c:pt>
                <c:pt idx="27808">
                  <c:v>463.55</c:v>
                </c:pt>
                <c:pt idx="27809">
                  <c:v>463.56666666666666</c:v>
                </c:pt>
                <c:pt idx="27810">
                  <c:v>463.58333333333331</c:v>
                </c:pt>
                <c:pt idx="27811">
                  <c:v>463.6</c:v>
                </c:pt>
                <c:pt idx="27812">
                  <c:v>463.61666666666667</c:v>
                </c:pt>
                <c:pt idx="27813">
                  <c:v>463.63333333333333</c:v>
                </c:pt>
                <c:pt idx="27814">
                  <c:v>463.65</c:v>
                </c:pt>
                <c:pt idx="27815">
                  <c:v>463.66666666666669</c:v>
                </c:pt>
                <c:pt idx="27816">
                  <c:v>463.68333333333334</c:v>
                </c:pt>
                <c:pt idx="27817">
                  <c:v>463.7</c:v>
                </c:pt>
                <c:pt idx="27818">
                  <c:v>463.71666666666664</c:v>
                </c:pt>
                <c:pt idx="27819">
                  <c:v>463.73333333333335</c:v>
                </c:pt>
                <c:pt idx="27820">
                  <c:v>463.75</c:v>
                </c:pt>
                <c:pt idx="27821">
                  <c:v>463.76666666666665</c:v>
                </c:pt>
                <c:pt idx="27822">
                  <c:v>463.78333333333336</c:v>
                </c:pt>
                <c:pt idx="27823">
                  <c:v>463.8</c:v>
                </c:pt>
                <c:pt idx="27824">
                  <c:v>463.81666666666666</c:v>
                </c:pt>
                <c:pt idx="27825">
                  <c:v>463.83333333333331</c:v>
                </c:pt>
                <c:pt idx="27826">
                  <c:v>463.85</c:v>
                </c:pt>
                <c:pt idx="27827">
                  <c:v>463.86666666666667</c:v>
                </c:pt>
                <c:pt idx="27828">
                  <c:v>463.88333333333333</c:v>
                </c:pt>
                <c:pt idx="27829">
                  <c:v>463.9</c:v>
                </c:pt>
                <c:pt idx="27830">
                  <c:v>463.91666666666669</c:v>
                </c:pt>
                <c:pt idx="27831">
                  <c:v>463.93333333333334</c:v>
                </c:pt>
                <c:pt idx="27832">
                  <c:v>463.95</c:v>
                </c:pt>
                <c:pt idx="27833">
                  <c:v>463.96666666666664</c:v>
                </c:pt>
                <c:pt idx="27834">
                  <c:v>463.98333333333335</c:v>
                </c:pt>
                <c:pt idx="27835">
                  <c:v>464</c:v>
                </c:pt>
                <c:pt idx="27836">
                  <c:v>464.01666666666665</c:v>
                </c:pt>
                <c:pt idx="27837">
                  <c:v>464.03333333333336</c:v>
                </c:pt>
                <c:pt idx="27838">
                  <c:v>464.05</c:v>
                </c:pt>
                <c:pt idx="27839">
                  <c:v>464.06666666666666</c:v>
                </c:pt>
                <c:pt idx="27840">
                  <c:v>464.08333333333331</c:v>
                </c:pt>
                <c:pt idx="27841">
                  <c:v>464.1</c:v>
                </c:pt>
                <c:pt idx="27842">
                  <c:v>464.11666666666667</c:v>
                </c:pt>
                <c:pt idx="27843">
                  <c:v>464.13333333333333</c:v>
                </c:pt>
                <c:pt idx="27844">
                  <c:v>464.15</c:v>
                </c:pt>
                <c:pt idx="27845">
                  <c:v>464.16666666666669</c:v>
                </c:pt>
                <c:pt idx="27846">
                  <c:v>464.18333333333334</c:v>
                </c:pt>
                <c:pt idx="27847">
                  <c:v>464.2</c:v>
                </c:pt>
                <c:pt idx="27848">
                  <c:v>464.21666666666664</c:v>
                </c:pt>
                <c:pt idx="27849">
                  <c:v>464.23333333333335</c:v>
                </c:pt>
                <c:pt idx="27850">
                  <c:v>464.25</c:v>
                </c:pt>
                <c:pt idx="27851">
                  <c:v>464.26666666666665</c:v>
                </c:pt>
                <c:pt idx="27852">
                  <c:v>464.28333333333336</c:v>
                </c:pt>
                <c:pt idx="27853">
                  <c:v>464.3</c:v>
                </c:pt>
                <c:pt idx="27854">
                  <c:v>464.31666666666666</c:v>
                </c:pt>
                <c:pt idx="27855">
                  <c:v>464.33333333333331</c:v>
                </c:pt>
                <c:pt idx="27856">
                  <c:v>464.35</c:v>
                </c:pt>
                <c:pt idx="27857">
                  <c:v>464.36666666666667</c:v>
                </c:pt>
                <c:pt idx="27858">
                  <c:v>464.38333333333333</c:v>
                </c:pt>
                <c:pt idx="27859">
                  <c:v>464.4</c:v>
                </c:pt>
                <c:pt idx="27860">
                  <c:v>464.41666666666669</c:v>
                </c:pt>
                <c:pt idx="27861">
                  <c:v>464.43333333333334</c:v>
                </c:pt>
                <c:pt idx="27862">
                  <c:v>464.45</c:v>
                </c:pt>
                <c:pt idx="27863">
                  <c:v>464.46666666666664</c:v>
                </c:pt>
                <c:pt idx="27864">
                  <c:v>464.48333333333335</c:v>
                </c:pt>
                <c:pt idx="27865">
                  <c:v>464.5</c:v>
                </c:pt>
                <c:pt idx="27866">
                  <c:v>464.51666666666665</c:v>
                </c:pt>
                <c:pt idx="27867">
                  <c:v>464.53333333333336</c:v>
                </c:pt>
                <c:pt idx="27868">
                  <c:v>464.55</c:v>
                </c:pt>
                <c:pt idx="27869">
                  <c:v>464.56666666666666</c:v>
                </c:pt>
                <c:pt idx="27870">
                  <c:v>464.58333333333331</c:v>
                </c:pt>
                <c:pt idx="27871">
                  <c:v>464.6</c:v>
                </c:pt>
                <c:pt idx="27872">
                  <c:v>464.61666666666667</c:v>
                </c:pt>
                <c:pt idx="27873">
                  <c:v>464.63333333333333</c:v>
                </c:pt>
                <c:pt idx="27874">
                  <c:v>464.65</c:v>
                </c:pt>
                <c:pt idx="27875">
                  <c:v>464.66666666666669</c:v>
                </c:pt>
                <c:pt idx="27876">
                  <c:v>464.68333333333334</c:v>
                </c:pt>
                <c:pt idx="27877">
                  <c:v>464.7</c:v>
                </c:pt>
                <c:pt idx="27878">
                  <c:v>464.71666666666664</c:v>
                </c:pt>
                <c:pt idx="27879">
                  <c:v>464.73333333333335</c:v>
                </c:pt>
                <c:pt idx="27880">
                  <c:v>464.75</c:v>
                </c:pt>
                <c:pt idx="27881">
                  <c:v>464.76666666666665</c:v>
                </c:pt>
                <c:pt idx="27882">
                  <c:v>464.78333333333336</c:v>
                </c:pt>
                <c:pt idx="27883">
                  <c:v>464.8</c:v>
                </c:pt>
                <c:pt idx="27884">
                  <c:v>464.81666666666666</c:v>
                </c:pt>
                <c:pt idx="27885">
                  <c:v>464.83333333333331</c:v>
                </c:pt>
                <c:pt idx="27886">
                  <c:v>464.85</c:v>
                </c:pt>
                <c:pt idx="27887">
                  <c:v>464.86666666666667</c:v>
                </c:pt>
                <c:pt idx="27888">
                  <c:v>464.88333333333333</c:v>
                </c:pt>
                <c:pt idx="27889">
                  <c:v>464.9</c:v>
                </c:pt>
                <c:pt idx="27890">
                  <c:v>464.91666666666669</c:v>
                </c:pt>
                <c:pt idx="27891">
                  <c:v>464.93333333333334</c:v>
                </c:pt>
                <c:pt idx="27892">
                  <c:v>464.95</c:v>
                </c:pt>
                <c:pt idx="27893">
                  <c:v>464.96666666666664</c:v>
                </c:pt>
                <c:pt idx="27894">
                  <c:v>464.98333333333335</c:v>
                </c:pt>
                <c:pt idx="27895">
                  <c:v>465</c:v>
                </c:pt>
                <c:pt idx="27896">
                  <c:v>465.01666666666665</c:v>
                </c:pt>
                <c:pt idx="27897">
                  <c:v>465.03333333333336</c:v>
                </c:pt>
                <c:pt idx="27898">
                  <c:v>465.05</c:v>
                </c:pt>
                <c:pt idx="27899">
                  <c:v>465.06666666666666</c:v>
                </c:pt>
                <c:pt idx="27900">
                  <c:v>465.08333333333331</c:v>
                </c:pt>
                <c:pt idx="27901">
                  <c:v>465.1</c:v>
                </c:pt>
                <c:pt idx="27902">
                  <c:v>465.11666666666667</c:v>
                </c:pt>
                <c:pt idx="27903">
                  <c:v>465.13333333333333</c:v>
                </c:pt>
                <c:pt idx="27904">
                  <c:v>465.15</c:v>
                </c:pt>
                <c:pt idx="27905">
                  <c:v>465.16666666666669</c:v>
                </c:pt>
                <c:pt idx="27906">
                  <c:v>465.18333333333334</c:v>
                </c:pt>
                <c:pt idx="27907">
                  <c:v>465.2</c:v>
                </c:pt>
                <c:pt idx="27908">
                  <c:v>465.21666666666664</c:v>
                </c:pt>
                <c:pt idx="27909">
                  <c:v>465.23333333333335</c:v>
                </c:pt>
                <c:pt idx="27910">
                  <c:v>465.25</c:v>
                </c:pt>
                <c:pt idx="27911">
                  <c:v>465.26666666666665</c:v>
                </c:pt>
                <c:pt idx="27912">
                  <c:v>465.28333333333336</c:v>
                </c:pt>
                <c:pt idx="27913">
                  <c:v>465.3</c:v>
                </c:pt>
                <c:pt idx="27914">
                  <c:v>465.31666666666666</c:v>
                </c:pt>
                <c:pt idx="27915">
                  <c:v>465.33333333333331</c:v>
                </c:pt>
                <c:pt idx="27916">
                  <c:v>465.35</c:v>
                </c:pt>
                <c:pt idx="27917">
                  <c:v>465.36666666666667</c:v>
                </c:pt>
                <c:pt idx="27918">
                  <c:v>465.38333333333333</c:v>
                </c:pt>
                <c:pt idx="27919">
                  <c:v>465.4</c:v>
                </c:pt>
                <c:pt idx="27920">
                  <c:v>465.41666666666669</c:v>
                </c:pt>
                <c:pt idx="27921">
                  <c:v>465.43333333333334</c:v>
                </c:pt>
                <c:pt idx="27922">
                  <c:v>465.45</c:v>
                </c:pt>
                <c:pt idx="27923">
                  <c:v>465.46666666666664</c:v>
                </c:pt>
                <c:pt idx="27924">
                  <c:v>465.48333333333335</c:v>
                </c:pt>
                <c:pt idx="27925">
                  <c:v>465.5</c:v>
                </c:pt>
                <c:pt idx="27926">
                  <c:v>465.51666666666665</c:v>
                </c:pt>
                <c:pt idx="27927">
                  <c:v>465.53333333333336</c:v>
                </c:pt>
                <c:pt idx="27928">
                  <c:v>465.55</c:v>
                </c:pt>
                <c:pt idx="27929">
                  <c:v>465.56666666666666</c:v>
                </c:pt>
                <c:pt idx="27930">
                  <c:v>465.58333333333331</c:v>
                </c:pt>
                <c:pt idx="27931">
                  <c:v>465.6</c:v>
                </c:pt>
                <c:pt idx="27932">
                  <c:v>465.61666666666667</c:v>
                </c:pt>
                <c:pt idx="27933">
                  <c:v>465.63333333333333</c:v>
                </c:pt>
                <c:pt idx="27934">
                  <c:v>465.65</c:v>
                </c:pt>
                <c:pt idx="27935">
                  <c:v>465.66666666666669</c:v>
                </c:pt>
                <c:pt idx="27936">
                  <c:v>465.68333333333334</c:v>
                </c:pt>
                <c:pt idx="27937">
                  <c:v>465.7</c:v>
                </c:pt>
                <c:pt idx="27938">
                  <c:v>465.71666666666664</c:v>
                </c:pt>
                <c:pt idx="27939">
                  <c:v>465.73333333333335</c:v>
                </c:pt>
                <c:pt idx="27940">
                  <c:v>465.75</c:v>
                </c:pt>
                <c:pt idx="27941">
                  <c:v>465.76666666666665</c:v>
                </c:pt>
                <c:pt idx="27942">
                  <c:v>465.78333333333336</c:v>
                </c:pt>
                <c:pt idx="27943">
                  <c:v>465.8</c:v>
                </c:pt>
                <c:pt idx="27944">
                  <c:v>465.81666666666666</c:v>
                </c:pt>
                <c:pt idx="27945">
                  <c:v>465.83333333333331</c:v>
                </c:pt>
                <c:pt idx="27946">
                  <c:v>465.85</c:v>
                </c:pt>
                <c:pt idx="27947">
                  <c:v>465.86666666666667</c:v>
                </c:pt>
                <c:pt idx="27948">
                  <c:v>465.88333333333333</c:v>
                </c:pt>
                <c:pt idx="27949">
                  <c:v>465.9</c:v>
                </c:pt>
                <c:pt idx="27950">
                  <c:v>465.91666666666669</c:v>
                </c:pt>
                <c:pt idx="27951">
                  <c:v>465.93333333333334</c:v>
                </c:pt>
                <c:pt idx="27952">
                  <c:v>465.95</c:v>
                </c:pt>
                <c:pt idx="27953">
                  <c:v>465.96666666666664</c:v>
                </c:pt>
                <c:pt idx="27954">
                  <c:v>465.98333333333335</c:v>
                </c:pt>
                <c:pt idx="27955">
                  <c:v>466</c:v>
                </c:pt>
                <c:pt idx="27956">
                  <c:v>466.01666666666665</c:v>
                </c:pt>
                <c:pt idx="27957">
                  <c:v>466.03333333333336</c:v>
                </c:pt>
                <c:pt idx="27958">
                  <c:v>466.05</c:v>
                </c:pt>
                <c:pt idx="27959">
                  <c:v>466.06666666666666</c:v>
                </c:pt>
                <c:pt idx="27960">
                  <c:v>466.08333333333331</c:v>
                </c:pt>
                <c:pt idx="27961">
                  <c:v>466.1</c:v>
                </c:pt>
                <c:pt idx="27962">
                  <c:v>466.11666666666667</c:v>
                </c:pt>
                <c:pt idx="27963">
                  <c:v>466.13333333333333</c:v>
                </c:pt>
                <c:pt idx="27964">
                  <c:v>466.15</c:v>
                </c:pt>
                <c:pt idx="27965">
                  <c:v>466.16666666666669</c:v>
                </c:pt>
                <c:pt idx="27966">
                  <c:v>466.18333333333334</c:v>
                </c:pt>
                <c:pt idx="27967">
                  <c:v>466.2</c:v>
                </c:pt>
                <c:pt idx="27968">
                  <c:v>466.21666666666664</c:v>
                </c:pt>
                <c:pt idx="27969">
                  <c:v>466.23333333333335</c:v>
                </c:pt>
                <c:pt idx="27970">
                  <c:v>466.25</c:v>
                </c:pt>
                <c:pt idx="27971">
                  <c:v>466.26666666666665</c:v>
                </c:pt>
                <c:pt idx="27972">
                  <c:v>466.28333333333336</c:v>
                </c:pt>
                <c:pt idx="27973">
                  <c:v>466.3</c:v>
                </c:pt>
                <c:pt idx="27974">
                  <c:v>466.31666666666666</c:v>
                </c:pt>
                <c:pt idx="27975">
                  <c:v>466.33333333333331</c:v>
                </c:pt>
                <c:pt idx="27976">
                  <c:v>466.35</c:v>
                </c:pt>
                <c:pt idx="27977">
                  <c:v>466.36666666666667</c:v>
                </c:pt>
                <c:pt idx="27978">
                  <c:v>466.38333333333333</c:v>
                </c:pt>
                <c:pt idx="27979">
                  <c:v>466.4</c:v>
                </c:pt>
                <c:pt idx="27980">
                  <c:v>466.41666666666669</c:v>
                </c:pt>
                <c:pt idx="27981">
                  <c:v>466.43333333333334</c:v>
                </c:pt>
                <c:pt idx="27982">
                  <c:v>466.45</c:v>
                </c:pt>
                <c:pt idx="27983">
                  <c:v>466.46666666666664</c:v>
                </c:pt>
                <c:pt idx="27984">
                  <c:v>466.48333333333335</c:v>
                </c:pt>
                <c:pt idx="27985">
                  <c:v>466.5</c:v>
                </c:pt>
                <c:pt idx="27986">
                  <c:v>466.51666666666665</c:v>
                </c:pt>
                <c:pt idx="27987">
                  <c:v>466.53333333333336</c:v>
                </c:pt>
                <c:pt idx="27988">
                  <c:v>466.55</c:v>
                </c:pt>
                <c:pt idx="27989">
                  <c:v>466.56666666666666</c:v>
                </c:pt>
                <c:pt idx="27990">
                  <c:v>466.58333333333331</c:v>
                </c:pt>
                <c:pt idx="27991">
                  <c:v>466.6</c:v>
                </c:pt>
                <c:pt idx="27992">
                  <c:v>466.61666666666667</c:v>
                </c:pt>
                <c:pt idx="27993">
                  <c:v>466.63333333333333</c:v>
                </c:pt>
                <c:pt idx="27994">
                  <c:v>466.65</c:v>
                </c:pt>
                <c:pt idx="27995">
                  <c:v>466.66666666666669</c:v>
                </c:pt>
                <c:pt idx="27996">
                  <c:v>466.68333333333334</c:v>
                </c:pt>
                <c:pt idx="27997">
                  <c:v>466.7</c:v>
                </c:pt>
                <c:pt idx="27998">
                  <c:v>466.71666666666664</c:v>
                </c:pt>
                <c:pt idx="27999">
                  <c:v>466.73333333333335</c:v>
                </c:pt>
                <c:pt idx="28000">
                  <c:v>466.75</c:v>
                </c:pt>
                <c:pt idx="28001">
                  <c:v>466.76666666666665</c:v>
                </c:pt>
                <c:pt idx="28002">
                  <c:v>466.78333333333336</c:v>
                </c:pt>
                <c:pt idx="28003">
                  <c:v>466.8</c:v>
                </c:pt>
                <c:pt idx="28004">
                  <c:v>466.81666666666666</c:v>
                </c:pt>
                <c:pt idx="28005">
                  <c:v>466.83333333333331</c:v>
                </c:pt>
                <c:pt idx="28006">
                  <c:v>466.85</c:v>
                </c:pt>
                <c:pt idx="28007">
                  <c:v>466.86666666666667</c:v>
                </c:pt>
                <c:pt idx="28008">
                  <c:v>466.88333333333333</c:v>
                </c:pt>
                <c:pt idx="28009">
                  <c:v>466.9</c:v>
                </c:pt>
                <c:pt idx="28010">
                  <c:v>466.91666666666669</c:v>
                </c:pt>
                <c:pt idx="28011">
                  <c:v>466.93333333333334</c:v>
                </c:pt>
                <c:pt idx="28012">
                  <c:v>466.95</c:v>
                </c:pt>
                <c:pt idx="28013">
                  <c:v>466.96666666666664</c:v>
                </c:pt>
                <c:pt idx="28014">
                  <c:v>466.98333333333335</c:v>
                </c:pt>
                <c:pt idx="28015">
                  <c:v>467</c:v>
                </c:pt>
                <c:pt idx="28016">
                  <c:v>467.01666666666665</c:v>
                </c:pt>
                <c:pt idx="28017">
                  <c:v>467.03333333333336</c:v>
                </c:pt>
                <c:pt idx="28018">
                  <c:v>467.05</c:v>
                </c:pt>
                <c:pt idx="28019">
                  <c:v>467.06666666666666</c:v>
                </c:pt>
                <c:pt idx="28020">
                  <c:v>467.08333333333331</c:v>
                </c:pt>
                <c:pt idx="28021">
                  <c:v>467.1</c:v>
                </c:pt>
                <c:pt idx="28022">
                  <c:v>467.11666666666667</c:v>
                </c:pt>
                <c:pt idx="28023">
                  <c:v>467.13333333333333</c:v>
                </c:pt>
                <c:pt idx="28024">
                  <c:v>467.15</c:v>
                </c:pt>
                <c:pt idx="28025">
                  <c:v>467.16666666666669</c:v>
                </c:pt>
                <c:pt idx="28026">
                  <c:v>467.18333333333334</c:v>
                </c:pt>
                <c:pt idx="28027">
                  <c:v>467.2</c:v>
                </c:pt>
                <c:pt idx="28028">
                  <c:v>467.21666666666664</c:v>
                </c:pt>
                <c:pt idx="28029">
                  <c:v>467.23333333333335</c:v>
                </c:pt>
                <c:pt idx="28030">
                  <c:v>467.25</c:v>
                </c:pt>
                <c:pt idx="28031">
                  <c:v>467.26666666666665</c:v>
                </c:pt>
                <c:pt idx="28032">
                  <c:v>467.28333333333336</c:v>
                </c:pt>
                <c:pt idx="28033">
                  <c:v>467.3</c:v>
                </c:pt>
                <c:pt idx="28034">
                  <c:v>467.31666666666666</c:v>
                </c:pt>
                <c:pt idx="28035">
                  <c:v>467.33333333333331</c:v>
                </c:pt>
                <c:pt idx="28036">
                  <c:v>467.35</c:v>
                </c:pt>
                <c:pt idx="28037">
                  <c:v>467.36666666666667</c:v>
                </c:pt>
                <c:pt idx="28038">
                  <c:v>467.38333333333333</c:v>
                </c:pt>
                <c:pt idx="28039">
                  <c:v>467.4</c:v>
                </c:pt>
                <c:pt idx="28040">
                  <c:v>467.41666666666669</c:v>
                </c:pt>
                <c:pt idx="28041">
                  <c:v>467.43333333333334</c:v>
                </c:pt>
                <c:pt idx="28042">
                  <c:v>467.45</c:v>
                </c:pt>
                <c:pt idx="28043">
                  <c:v>467.46666666666664</c:v>
                </c:pt>
                <c:pt idx="28044">
                  <c:v>467.48333333333335</c:v>
                </c:pt>
                <c:pt idx="28045">
                  <c:v>467.5</c:v>
                </c:pt>
                <c:pt idx="28046">
                  <c:v>467.51666666666665</c:v>
                </c:pt>
                <c:pt idx="28047">
                  <c:v>467.53333333333336</c:v>
                </c:pt>
                <c:pt idx="28048">
                  <c:v>467.55</c:v>
                </c:pt>
                <c:pt idx="28049">
                  <c:v>467.56666666666666</c:v>
                </c:pt>
                <c:pt idx="28050">
                  <c:v>467.58333333333331</c:v>
                </c:pt>
                <c:pt idx="28051">
                  <c:v>467.6</c:v>
                </c:pt>
                <c:pt idx="28052">
                  <c:v>467.61666666666667</c:v>
                </c:pt>
                <c:pt idx="28053">
                  <c:v>467.63333333333333</c:v>
                </c:pt>
                <c:pt idx="28054">
                  <c:v>467.65</c:v>
                </c:pt>
                <c:pt idx="28055">
                  <c:v>467.66666666666669</c:v>
                </c:pt>
                <c:pt idx="28056">
                  <c:v>467.68333333333334</c:v>
                </c:pt>
                <c:pt idx="28057">
                  <c:v>467.7</c:v>
                </c:pt>
                <c:pt idx="28058">
                  <c:v>467.71666666666664</c:v>
                </c:pt>
                <c:pt idx="28059">
                  <c:v>467.73333333333335</c:v>
                </c:pt>
                <c:pt idx="28060">
                  <c:v>467.75</c:v>
                </c:pt>
                <c:pt idx="28061">
                  <c:v>467.76666666666665</c:v>
                </c:pt>
                <c:pt idx="28062">
                  <c:v>467.78333333333336</c:v>
                </c:pt>
                <c:pt idx="28063">
                  <c:v>467.8</c:v>
                </c:pt>
                <c:pt idx="28064">
                  <c:v>467.81666666666666</c:v>
                </c:pt>
                <c:pt idx="28065">
                  <c:v>467.83333333333331</c:v>
                </c:pt>
                <c:pt idx="28066">
                  <c:v>467.85</c:v>
                </c:pt>
                <c:pt idx="28067">
                  <c:v>467.86666666666667</c:v>
                </c:pt>
                <c:pt idx="28068">
                  <c:v>467.88333333333333</c:v>
                </c:pt>
                <c:pt idx="28069">
                  <c:v>467.9</c:v>
                </c:pt>
                <c:pt idx="28070">
                  <c:v>467.91666666666669</c:v>
                </c:pt>
                <c:pt idx="28071">
                  <c:v>467.93333333333334</c:v>
                </c:pt>
                <c:pt idx="28072">
                  <c:v>467.95</c:v>
                </c:pt>
                <c:pt idx="28073">
                  <c:v>467.96666666666664</c:v>
                </c:pt>
                <c:pt idx="28074">
                  <c:v>467.98333333333335</c:v>
                </c:pt>
                <c:pt idx="28075">
                  <c:v>468</c:v>
                </c:pt>
                <c:pt idx="28076">
                  <c:v>468.01666666666665</c:v>
                </c:pt>
                <c:pt idx="28077">
                  <c:v>468.03333333333336</c:v>
                </c:pt>
                <c:pt idx="28078">
                  <c:v>468.05</c:v>
                </c:pt>
                <c:pt idx="28079">
                  <c:v>468.06666666666666</c:v>
                </c:pt>
                <c:pt idx="28080">
                  <c:v>468.08333333333331</c:v>
                </c:pt>
                <c:pt idx="28081">
                  <c:v>468.1</c:v>
                </c:pt>
                <c:pt idx="28082">
                  <c:v>468.11666666666667</c:v>
                </c:pt>
                <c:pt idx="28083">
                  <c:v>468.13333333333333</c:v>
                </c:pt>
                <c:pt idx="28084">
                  <c:v>468.15</c:v>
                </c:pt>
                <c:pt idx="28085">
                  <c:v>468.16666666666669</c:v>
                </c:pt>
                <c:pt idx="28086">
                  <c:v>468.18333333333334</c:v>
                </c:pt>
                <c:pt idx="28087">
                  <c:v>468.2</c:v>
                </c:pt>
                <c:pt idx="28088">
                  <c:v>468.21666666666664</c:v>
                </c:pt>
                <c:pt idx="28089">
                  <c:v>468.23333333333335</c:v>
                </c:pt>
                <c:pt idx="28090">
                  <c:v>468.25</c:v>
                </c:pt>
                <c:pt idx="28091">
                  <c:v>468.26666666666665</c:v>
                </c:pt>
                <c:pt idx="28092">
                  <c:v>468.28333333333336</c:v>
                </c:pt>
                <c:pt idx="28093">
                  <c:v>468.3</c:v>
                </c:pt>
                <c:pt idx="28094">
                  <c:v>468.31666666666666</c:v>
                </c:pt>
                <c:pt idx="28095">
                  <c:v>468.33333333333331</c:v>
                </c:pt>
                <c:pt idx="28096">
                  <c:v>468.35</c:v>
                </c:pt>
                <c:pt idx="28097">
                  <c:v>468.36666666666667</c:v>
                </c:pt>
                <c:pt idx="28098">
                  <c:v>468.38333333333333</c:v>
                </c:pt>
                <c:pt idx="28099">
                  <c:v>468.4</c:v>
                </c:pt>
                <c:pt idx="28100">
                  <c:v>468.41666666666669</c:v>
                </c:pt>
                <c:pt idx="28101">
                  <c:v>468.43333333333334</c:v>
                </c:pt>
                <c:pt idx="28102">
                  <c:v>468.45</c:v>
                </c:pt>
                <c:pt idx="28103">
                  <c:v>468.46666666666664</c:v>
                </c:pt>
                <c:pt idx="28104">
                  <c:v>468.48333333333335</c:v>
                </c:pt>
                <c:pt idx="28105">
                  <c:v>468.5</c:v>
                </c:pt>
                <c:pt idx="28106">
                  <c:v>468.51666666666665</c:v>
                </c:pt>
                <c:pt idx="28107">
                  <c:v>468.53333333333336</c:v>
                </c:pt>
                <c:pt idx="28108">
                  <c:v>468.55</c:v>
                </c:pt>
                <c:pt idx="28109">
                  <c:v>468.56666666666666</c:v>
                </c:pt>
                <c:pt idx="28110">
                  <c:v>468.58333333333331</c:v>
                </c:pt>
                <c:pt idx="28111">
                  <c:v>468.6</c:v>
                </c:pt>
                <c:pt idx="28112">
                  <c:v>468.61666666666667</c:v>
                </c:pt>
                <c:pt idx="28113">
                  <c:v>468.63333333333333</c:v>
                </c:pt>
                <c:pt idx="28114">
                  <c:v>468.65</c:v>
                </c:pt>
                <c:pt idx="28115">
                  <c:v>468.66666666666669</c:v>
                </c:pt>
                <c:pt idx="28116">
                  <c:v>468.68333333333334</c:v>
                </c:pt>
                <c:pt idx="28117">
                  <c:v>468.7</c:v>
                </c:pt>
                <c:pt idx="28118">
                  <c:v>468.71666666666664</c:v>
                </c:pt>
                <c:pt idx="28119">
                  <c:v>468.73333333333335</c:v>
                </c:pt>
                <c:pt idx="28120">
                  <c:v>468.75</c:v>
                </c:pt>
                <c:pt idx="28121">
                  <c:v>468.76666666666665</c:v>
                </c:pt>
                <c:pt idx="28122">
                  <c:v>468.78333333333336</c:v>
                </c:pt>
                <c:pt idx="28123">
                  <c:v>468.8</c:v>
                </c:pt>
                <c:pt idx="28124">
                  <c:v>468.81666666666666</c:v>
                </c:pt>
                <c:pt idx="28125">
                  <c:v>468.83333333333331</c:v>
                </c:pt>
                <c:pt idx="28126">
                  <c:v>468.85</c:v>
                </c:pt>
                <c:pt idx="28127">
                  <c:v>468.86666666666667</c:v>
                </c:pt>
                <c:pt idx="28128">
                  <c:v>468.88333333333333</c:v>
                </c:pt>
                <c:pt idx="28129">
                  <c:v>468.9</c:v>
                </c:pt>
                <c:pt idx="28130">
                  <c:v>468.91666666666669</c:v>
                </c:pt>
                <c:pt idx="28131">
                  <c:v>468.93333333333334</c:v>
                </c:pt>
                <c:pt idx="28132">
                  <c:v>468.95</c:v>
                </c:pt>
                <c:pt idx="28133">
                  <c:v>468.96666666666664</c:v>
                </c:pt>
                <c:pt idx="28134">
                  <c:v>468.98333333333335</c:v>
                </c:pt>
                <c:pt idx="28135">
                  <c:v>469</c:v>
                </c:pt>
                <c:pt idx="28136">
                  <c:v>469.01666666666665</c:v>
                </c:pt>
                <c:pt idx="28137">
                  <c:v>469.03333333333336</c:v>
                </c:pt>
                <c:pt idx="28138">
                  <c:v>469.05</c:v>
                </c:pt>
                <c:pt idx="28139">
                  <c:v>469.06666666666666</c:v>
                </c:pt>
                <c:pt idx="28140">
                  <c:v>469.08333333333331</c:v>
                </c:pt>
                <c:pt idx="28141">
                  <c:v>469.1</c:v>
                </c:pt>
                <c:pt idx="28142">
                  <c:v>469.11666666666667</c:v>
                </c:pt>
                <c:pt idx="28143">
                  <c:v>469.13333333333333</c:v>
                </c:pt>
                <c:pt idx="28144">
                  <c:v>469.15</c:v>
                </c:pt>
                <c:pt idx="28145">
                  <c:v>469.16666666666669</c:v>
                </c:pt>
                <c:pt idx="28146">
                  <c:v>469.18333333333334</c:v>
                </c:pt>
                <c:pt idx="28147">
                  <c:v>469.2</c:v>
                </c:pt>
                <c:pt idx="28148">
                  <c:v>469.21666666666664</c:v>
                </c:pt>
                <c:pt idx="28149">
                  <c:v>469.23333333333335</c:v>
                </c:pt>
                <c:pt idx="28150">
                  <c:v>469.25</c:v>
                </c:pt>
                <c:pt idx="28151">
                  <c:v>469.26666666666665</c:v>
                </c:pt>
                <c:pt idx="28152">
                  <c:v>469.28333333333336</c:v>
                </c:pt>
                <c:pt idx="28153">
                  <c:v>469.3</c:v>
                </c:pt>
                <c:pt idx="28154">
                  <c:v>469.31666666666666</c:v>
                </c:pt>
                <c:pt idx="28155">
                  <c:v>469.33333333333331</c:v>
                </c:pt>
                <c:pt idx="28156">
                  <c:v>469.35</c:v>
                </c:pt>
                <c:pt idx="28157">
                  <c:v>469.36666666666667</c:v>
                </c:pt>
                <c:pt idx="28158">
                  <c:v>469.38333333333333</c:v>
                </c:pt>
                <c:pt idx="28159">
                  <c:v>469.4</c:v>
                </c:pt>
                <c:pt idx="28160">
                  <c:v>469.41666666666669</c:v>
                </c:pt>
                <c:pt idx="28161">
                  <c:v>469.43333333333334</c:v>
                </c:pt>
                <c:pt idx="28162">
                  <c:v>469.45</c:v>
                </c:pt>
                <c:pt idx="28163">
                  <c:v>469.46666666666664</c:v>
                </c:pt>
                <c:pt idx="28164">
                  <c:v>469.48333333333335</c:v>
                </c:pt>
                <c:pt idx="28165">
                  <c:v>469.5</c:v>
                </c:pt>
                <c:pt idx="28166">
                  <c:v>469.51666666666665</c:v>
                </c:pt>
                <c:pt idx="28167">
                  <c:v>469.53333333333336</c:v>
                </c:pt>
                <c:pt idx="28168">
                  <c:v>469.55</c:v>
                </c:pt>
                <c:pt idx="28169">
                  <c:v>469.56666666666666</c:v>
                </c:pt>
                <c:pt idx="28170">
                  <c:v>469.58333333333331</c:v>
                </c:pt>
                <c:pt idx="28171">
                  <c:v>469.6</c:v>
                </c:pt>
                <c:pt idx="28172">
                  <c:v>469.61666666666667</c:v>
                </c:pt>
                <c:pt idx="28173">
                  <c:v>469.63333333333333</c:v>
                </c:pt>
                <c:pt idx="28174">
                  <c:v>469.65</c:v>
                </c:pt>
                <c:pt idx="28175">
                  <c:v>469.66666666666669</c:v>
                </c:pt>
                <c:pt idx="28176">
                  <c:v>469.68333333333334</c:v>
                </c:pt>
                <c:pt idx="28177">
                  <c:v>469.7</c:v>
                </c:pt>
                <c:pt idx="28178">
                  <c:v>469.71666666666664</c:v>
                </c:pt>
                <c:pt idx="28179">
                  <c:v>469.73333333333335</c:v>
                </c:pt>
                <c:pt idx="28180">
                  <c:v>469.75</c:v>
                </c:pt>
                <c:pt idx="28181">
                  <c:v>469.76666666666665</c:v>
                </c:pt>
                <c:pt idx="28182">
                  <c:v>469.78333333333336</c:v>
                </c:pt>
                <c:pt idx="28183">
                  <c:v>469.8</c:v>
                </c:pt>
                <c:pt idx="28184">
                  <c:v>469.81666666666666</c:v>
                </c:pt>
                <c:pt idx="28185">
                  <c:v>469.83333333333331</c:v>
                </c:pt>
                <c:pt idx="28186">
                  <c:v>469.85</c:v>
                </c:pt>
                <c:pt idx="28187">
                  <c:v>469.86666666666667</c:v>
                </c:pt>
                <c:pt idx="28188">
                  <c:v>469.88333333333333</c:v>
                </c:pt>
                <c:pt idx="28189">
                  <c:v>469.9</c:v>
                </c:pt>
                <c:pt idx="28190">
                  <c:v>469.91666666666669</c:v>
                </c:pt>
                <c:pt idx="28191">
                  <c:v>469.93333333333334</c:v>
                </c:pt>
                <c:pt idx="28192">
                  <c:v>469.95</c:v>
                </c:pt>
                <c:pt idx="28193">
                  <c:v>469.96666666666664</c:v>
                </c:pt>
                <c:pt idx="28194">
                  <c:v>469.98333333333335</c:v>
                </c:pt>
                <c:pt idx="28195">
                  <c:v>470</c:v>
                </c:pt>
                <c:pt idx="28196">
                  <c:v>470.01666666666665</c:v>
                </c:pt>
                <c:pt idx="28197">
                  <c:v>470.03333333333336</c:v>
                </c:pt>
                <c:pt idx="28198">
                  <c:v>470.05</c:v>
                </c:pt>
                <c:pt idx="28199">
                  <c:v>470.06666666666666</c:v>
                </c:pt>
                <c:pt idx="28200">
                  <c:v>470.08333333333331</c:v>
                </c:pt>
                <c:pt idx="28201">
                  <c:v>470.1</c:v>
                </c:pt>
                <c:pt idx="28202">
                  <c:v>470.11666666666667</c:v>
                </c:pt>
                <c:pt idx="28203">
                  <c:v>470.13333333333333</c:v>
                </c:pt>
                <c:pt idx="28204">
                  <c:v>470.15</c:v>
                </c:pt>
                <c:pt idx="28205">
                  <c:v>470.16666666666669</c:v>
                </c:pt>
                <c:pt idx="28206">
                  <c:v>470.18333333333334</c:v>
                </c:pt>
                <c:pt idx="28207">
                  <c:v>470.2</c:v>
                </c:pt>
                <c:pt idx="28208">
                  <c:v>470.21666666666664</c:v>
                </c:pt>
                <c:pt idx="28209">
                  <c:v>470.23333333333335</c:v>
                </c:pt>
                <c:pt idx="28210">
                  <c:v>470.25</c:v>
                </c:pt>
                <c:pt idx="28211">
                  <c:v>470.26666666666665</c:v>
                </c:pt>
                <c:pt idx="28212">
                  <c:v>470.28333333333336</c:v>
                </c:pt>
                <c:pt idx="28213">
                  <c:v>470.3</c:v>
                </c:pt>
                <c:pt idx="28214">
                  <c:v>470.31666666666666</c:v>
                </c:pt>
                <c:pt idx="28215">
                  <c:v>470.33333333333331</c:v>
                </c:pt>
                <c:pt idx="28216">
                  <c:v>470.35</c:v>
                </c:pt>
                <c:pt idx="28217">
                  <c:v>470.36666666666667</c:v>
                </c:pt>
                <c:pt idx="28218">
                  <c:v>470.38333333333333</c:v>
                </c:pt>
                <c:pt idx="28219">
                  <c:v>470.4</c:v>
                </c:pt>
                <c:pt idx="28220">
                  <c:v>470.41666666666669</c:v>
                </c:pt>
                <c:pt idx="28221">
                  <c:v>470.43333333333334</c:v>
                </c:pt>
                <c:pt idx="28222">
                  <c:v>470.45</c:v>
                </c:pt>
                <c:pt idx="28223">
                  <c:v>470.46666666666664</c:v>
                </c:pt>
                <c:pt idx="28224">
                  <c:v>470.48333333333335</c:v>
                </c:pt>
                <c:pt idx="28225">
                  <c:v>470.5</c:v>
                </c:pt>
                <c:pt idx="28226">
                  <c:v>470.51666666666665</c:v>
                </c:pt>
                <c:pt idx="28227">
                  <c:v>470.53333333333336</c:v>
                </c:pt>
                <c:pt idx="28228">
                  <c:v>470.55</c:v>
                </c:pt>
                <c:pt idx="28229">
                  <c:v>470.56666666666666</c:v>
                </c:pt>
                <c:pt idx="28230">
                  <c:v>470.58333333333331</c:v>
                </c:pt>
                <c:pt idx="28231">
                  <c:v>470.6</c:v>
                </c:pt>
                <c:pt idx="28232">
                  <c:v>470.61666666666667</c:v>
                </c:pt>
                <c:pt idx="28233">
                  <c:v>470.63333333333333</c:v>
                </c:pt>
                <c:pt idx="28234">
                  <c:v>470.65</c:v>
                </c:pt>
                <c:pt idx="28235">
                  <c:v>470.66666666666669</c:v>
                </c:pt>
                <c:pt idx="28236">
                  <c:v>470.68333333333334</c:v>
                </c:pt>
                <c:pt idx="28237">
                  <c:v>470.7</c:v>
                </c:pt>
                <c:pt idx="28238">
                  <c:v>470.71666666666664</c:v>
                </c:pt>
                <c:pt idx="28239">
                  <c:v>470.73333333333335</c:v>
                </c:pt>
                <c:pt idx="28240">
                  <c:v>470.75</c:v>
                </c:pt>
                <c:pt idx="28241">
                  <c:v>470.76666666666665</c:v>
                </c:pt>
                <c:pt idx="28242">
                  <c:v>470.78333333333336</c:v>
                </c:pt>
                <c:pt idx="28243">
                  <c:v>470.8</c:v>
                </c:pt>
                <c:pt idx="28244">
                  <c:v>470.81666666666666</c:v>
                </c:pt>
                <c:pt idx="28245">
                  <c:v>470.83333333333331</c:v>
                </c:pt>
                <c:pt idx="28246">
                  <c:v>470.85</c:v>
                </c:pt>
                <c:pt idx="28247">
                  <c:v>470.86666666666667</c:v>
                </c:pt>
                <c:pt idx="28248">
                  <c:v>470.88333333333333</c:v>
                </c:pt>
                <c:pt idx="28249">
                  <c:v>470.9</c:v>
                </c:pt>
                <c:pt idx="28250">
                  <c:v>470.91666666666669</c:v>
                </c:pt>
                <c:pt idx="28251">
                  <c:v>470.93333333333334</c:v>
                </c:pt>
                <c:pt idx="28252">
                  <c:v>470.95</c:v>
                </c:pt>
                <c:pt idx="28253">
                  <c:v>470.96666666666664</c:v>
                </c:pt>
                <c:pt idx="28254">
                  <c:v>470.98333333333335</c:v>
                </c:pt>
                <c:pt idx="28255">
                  <c:v>471</c:v>
                </c:pt>
                <c:pt idx="28256">
                  <c:v>471.01666666666665</c:v>
                </c:pt>
                <c:pt idx="28257">
                  <c:v>471.03333333333336</c:v>
                </c:pt>
                <c:pt idx="28258">
                  <c:v>471.05</c:v>
                </c:pt>
                <c:pt idx="28259">
                  <c:v>471.06666666666666</c:v>
                </c:pt>
                <c:pt idx="28260">
                  <c:v>471.08333333333331</c:v>
                </c:pt>
                <c:pt idx="28261">
                  <c:v>471.1</c:v>
                </c:pt>
                <c:pt idx="28262">
                  <c:v>471.11666666666667</c:v>
                </c:pt>
                <c:pt idx="28263">
                  <c:v>471.13333333333333</c:v>
                </c:pt>
                <c:pt idx="28264">
                  <c:v>471.15</c:v>
                </c:pt>
                <c:pt idx="28265">
                  <c:v>471.16666666666669</c:v>
                </c:pt>
                <c:pt idx="28266">
                  <c:v>471.18333333333334</c:v>
                </c:pt>
                <c:pt idx="28267">
                  <c:v>471.2</c:v>
                </c:pt>
                <c:pt idx="28268">
                  <c:v>471.21666666666664</c:v>
                </c:pt>
                <c:pt idx="28269">
                  <c:v>471.23333333333335</c:v>
                </c:pt>
                <c:pt idx="28270">
                  <c:v>471.25</c:v>
                </c:pt>
                <c:pt idx="28271">
                  <c:v>471.26666666666665</c:v>
                </c:pt>
                <c:pt idx="28272">
                  <c:v>471.28333333333336</c:v>
                </c:pt>
                <c:pt idx="28273">
                  <c:v>471.3</c:v>
                </c:pt>
                <c:pt idx="28274">
                  <c:v>471.31666666666666</c:v>
                </c:pt>
                <c:pt idx="28275">
                  <c:v>471.33333333333331</c:v>
                </c:pt>
                <c:pt idx="28276">
                  <c:v>471.35</c:v>
                </c:pt>
                <c:pt idx="28277">
                  <c:v>471.36666666666667</c:v>
                </c:pt>
                <c:pt idx="28278">
                  <c:v>471.38333333333333</c:v>
                </c:pt>
                <c:pt idx="28279">
                  <c:v>471.4</c:v>
                </c:pt>
                <c:pt idx="28280">
                  <c:v>471.41666666666669</c:v>
                </c:pt>
                <c:pt idx="28281">
                  <c:v>471.43333333333334</c:v>
                </c:pt>
                <c:pt idx="28282">
                  <c:v>471.45</c:v>
                </c:pt>
                <c:pt idx="28283">
                  <c:v>471.46666666666664</c:v>
                </c:pt>
                <c:pt idx="28284">
                  <c:v>471.48333333333335</c:v>
                </c:pt>
                <c:pt idx="28285">
                  <c:v>471.5</c:v>
                </c:pt>
                <c:pt idx="28286">
                  <c:v>471.51666666666665</c:v>
                </c:pt>
                <c:pt idx="28287">
                  <c:v>471.53333333333336</c:v>
                </c:pt>
                <c:pt idx="28288">
                  <c:v>471.55</c:v>
                </c:pt>
                <c:pt idx="28289">
                  <c:v>471.56666666666666</c:v>
                </c:pt>
                <c:pt idx="28290">
                  <c:v>471.58333333333331</c:v>
                </c:pt>
                <c:pt idx="28291">
                  <c:v>471.6</c:v>
                </c:pt>
                <c:pt idx="28292">
                  <c:v>471.61666666666667</c:v>
                </c:pt>
                <c:pt idx="28293">
                  <c:v>471.63333333333333</c:v>
                </c:pt>
                <c:pt idx="28294">
                  <c:v>471.65</c:v>
                </c:pt>
                <c:pt idx="28295">
                  <c:v>471.66666666666669</c:v>
                </c:pt>
                <c:pt idx="28296">
                  <c:v>471.68333333333334</c:v>
                </c:pt>
                <c:pt idx="28297">
                  <c:v>471.7</c:v>
                </c:pt>
                <c:pt idx="28298">
                  <c:v>471.71666666666664</c:v>
                </c:pt>
                <c:pt idx="28299">
                  <c:v>471.73333333333335</c:v>
                </c:pt>
                <c:pt idx="28300">
                  <c:v>471.75</c:v>
                </c:pt>
                <c:pt idx="28301">
                  <c:v>471.76666666666665</c:v>
                </c:pt>
                <c:pt idx="28302">
                  <c:v>471.78333333333336</c:v>
                </c:pt>
                <c:pt idx="28303">
                  <c:v>471.8</c:v>
                </c:pt>
                <c:pt idx="28304">
                  <c:v>471.81666666666666</c:v>
                </c:pt>
                <c:pt idx="28305">
                  <c:v>471.83333333333331</c:v>
                </c:pt>
                <c:pt idx="28306">
                  <c:v>471.85</c:v>
                </c:pt>
                <c:pt idx="28307">
                  <c:v>471.86666666666667</c:v>
                </c:pt>
                <c:pt idx="28308">
                  <c:v>471.88333333333333</c:v>
                </c:pt>
                <c:pt idx="28309">
                  <c:v>471.9</c:v>
                </c:pt>
                <c:pt idx="28310">
                  <c:v>471.91666666666669</c:v>
                </c:pt>
                <c:pt idx="28311">
                  <c:v>471.93333333333334</c:v>
                </c:pt>
                <c:pt idx="28312">
                  <c:v>471.95</c:v>
                </c:pt>
                <c:pt idx="28313">
                  <c:v>471.96666666666664</c:v>
                </c:pt>
                <c:pt idx="28314">
                  <c:v>471.98333333333335</c:v>
                </c:pt>
                <c:pt idx="28315">
                  <c:v>472</c:v>
                </c:pt>
                <c:pt idx="28316">
                  <c:v>472.01666666666665</c:v>
                </c:pt>
                <c:pt idx="28317">
                  <c:v>472.03333333333336</c:v>
                </c:pt>
                <c:pt idx="28318">
                  <c:v>472.05</c:v>
                </c:pt>
                <c:pt idx="28319">
                  <c:v>472.06666666666666</c:v>
                </c:pt>
                <c:pt idx="28320">
                  <c:v>472.08333333333331</c:v>
                </c:pt>
                <c:pt idx="28321">
                  <c:v>472.1</c:v>
                </c:pt>
                <c:pt idx="28322">
                  <c:v>472.11666666666667</c:v>
                </c:pt>
                <c:pt idx="28323">
                  <c:v>472.13333333333333</c:v>
                </c:pt>
                <c:pt idx="28324">
                  <c:v>472.15</c:v>
                </c:pt>
                <c:pt idx="28325">
                  <c:v>472.16666666666669</c:v>
                </c:pt>
                <c:pt idx="28326">
                  <c:v>472.18333333333334</c:v>
                </c:pt>
                <c:pt idx="28327">
                  <c:v>472.2</c:v>
                </c:pt>
                <c:pt idx="28328">
                  <c:v>472.21666666666664</c:v>
                </c:pt>
                <c:pt idx="28329">
                  <c:v>472.23333333333335</c:v>
                </c:pt>
                <c:pt idx="28330">
                  <c:v>472.25</c:v>
                </c:pt>
                <c:pt idx="28331">
                  <c:v>472.26666666666665</c:v>
                </c:pt>
                <c:pt idx="28332">
                  <c:v>472.28333333333336</c:v>
                </c:pt>
                <c:pt idx="28333">
                  <c:v>472.3</c:v>
                </c:pt>
                <c:pt idx="28334">
                  <c:v>472.31666666666666</c:v>
                </c:pt>
                <c:pt idx="28335">
                  <c:v>472.33333333333331</c:v>
                </c:pt>
                <c:pt idx="28336">
                  <c:v>472.35</c:v>
                </c:pt>
                <c:pt idx="28337">
                  <c:v>472.36666666666667</c:v>
                </c:pt>
                <c:pt idx="28338">
                  <c:v>472.38333333333333</c:v>
                </c:pt>
                <c:pt idx="28339">
                  <c:v>472.4</c:v>
                </c:pt>
                <c:pt idx="28340">
                  <c:v>472.41666666666669</c:v>
                </c:pt>
                <c:pt idx="28341">
                  <c:v>472.43333333333334</c:v>
                </c:pt>
                <c:pt idx="28342">
                  <c:v>472.45</c:v>
                </c:pt>
                <c:pt idx="28343">
                  <c:v>472.46666666666664</c:v>
                </c:pt>
                <c:pt idx="28344">
                  <c:v>472.48333333333335</c:v>
                </c:pt>
                <c:pt idx="28345">
                  <c:v>472.5</c:v>
                </c:pt>
                <c:pt idx="28346">
                  <c:v>472.51666666666665</c:v>
                </c:pt>
                <c:pt idx="28347">
                  <c:v>472.53333333333336</c:v>
                </c:pt>
                <c:pt idx="28348">
                  <c:v>472.55</c:v>
                </c:pt>
                <c:pt idx="28349">
                  <c:v>472.56666666666666</c:v>
                </c:pt>
                <c:pt idx="28350">
                  <c:v>472.58333333333331</c:v>
                </c:pt>
                <c:pt idx="28351">
                  <c:v>472.6</c:v>
                </c:pt>
                <c:pt idx="28352">
                  <c:v>472.61666666666667</c:v>
                </c:pt>
                <c:pt idx="28353">
                  <c:v>472.63333333333333</c:v>
                </c:pt>
                <c:pt idx="28354">
                  <c:v>472.65</c:v>
                </c:pt>
                <c:pt idx="28355">
                  <c:v>472.66666666666669</c:v>
                </c:pt>
                <c:pt idx="28356">
                  <c:v>472.68333333333334</c:v>
                </c:pt>
                <c:pt idx="28357">
                  <c:v>472.7</c:v>
                </c:pt>
                <c:pt idx="28358">
                  <c:v>472.71666666666664</c:v>
                </c:pt>
                <c:pt idx="28359">
                  <c:v>472.73333333333335</c:v>
                </c:pt>
                <c:pt idx="28360">
                  <c:v>472.75</c:v>
                </c:pt>
                <c:pt idx="28361">
                  <c:v>472.76666666666665</c:v>
                </c:pt>
                <c:pt idx="28362">
                  <c:v>472.78333333333336</c:v>
                </c:pt>
                <c:pt idx="28363">
                  <c:v>472.8</c:v>
                </c:pt>
                <c:pt idx="28364">
                  <c:v>472.81666666666666</c:v>
                </c:pt>
                <c:pt idx="28365">
                  <c:v>472.83333333333331</c:v>
                </c:pt>
                <c:pt idx="28366">
                  <c:v>472.85</c:v>
                </c:pt>
                <c:pt idx="28367">
                  <c:v>472.86666666666667</c:v>
                </c:pt>
                <c:pt idx="28368">
                  <c:v>472.88333333333333</c:v>
                </c:pt>
                <c:pt idx="28369">
                  <c:v>472.9</c:v>
                </c:pt>
                <c:pt idx="28370">
                  <c:v>472.91666666666669</c:v>
                </c:pt>
                <c:pt idx="28371">
                  <c:v>472.93333333333334</c:v>
                </c:pt>
                <c:pt idx="28372">
                  <c:v>472.95</c:v>
                </c:pt>
                <c:pt idx="28373">
                  <c:v>472.96666666666664</c:v>
                </c:pt>
                <c:pt idx="28374">
                  <c:v>472.98333333333335</c:v>
                </c:pt>
                <c:pt idx="28375">
                  <c:v>473</c:v>
                </c:pt>
                <c:pt idx="28376">
                  <c:v>473.01666666666665</c:v>
                </c:pt>
                <c:pt idx="28377">
                  <c:v>473.03333333333336</c:v>
                </c:pt>
                <c:pt idx="28378">
                  <c:v>473.05</c:v>
                </c:pt>
                <c:pt idx="28379">
                  <c:v>473.06666666666666</c:v>
                </c:pt>
                <c:pt idx="28380">
                  <c:v>473.08333333333331</c:v>
                </c:pt>
                <c:pt idx="28381">
                  <c:v>473.1</c:v>
                </c:pt>
                <c:pt idx="28382">
                  <c:v>473.11666666666667</c:v>
                </c:pt>
                <c:pt idx="28383">
                  <c:v>473.13333333333333</c:v>
                </c:pt>
                <c:pt idx="28384">
                  <c:v>473.15</c:v>
                </c:pt>
                <c:pt idx="28385">
                  <c:v>473.16666666666669</c:v>
                </c:pt>
                <c:pt idx="28386">
                  <c:v>473.18333333333334</c:v>
                </c:pt>
                <c:pt idx="28387">
                  <c:v>473.2</c:v>
                </c:pt>
                <c:pt idx="28388">
                  <c:v>473.21666666666664</c:v>
                </c:pt>
                <c:pt idx="28389">
                  <c:v>473.23333333333335</c:v>
                </c:pt>
                <c:pt idx="28390">
                  <c:v>473.25</c:v>
                </c:pt>
                <c:pt idx="28391">
                  <c:v>473.26666666666665</c:v>
                </c:pt>
                <c:pt idx="28392">
                  <c:v>473.28333333333336</c:v>
                </c:pt>
                <c:pt idx="28393">
                  <c:v>473.3</c:v>
                </c:pt>
                <c:pt idx="28394">
                  <c:v>473.31666666666666</c:v>
                </c:pt>
                <c:pt idx="28395">
                  <c:v>473.33333333333331</c:v>
                </c:pt>
                <c:pt idx="28396">
                  <c:v>473.35</c:v>
                </c:pt>
                <c:pt idx="28397">
                  <c:v>473.36666666666667</c:v>
                </c:pt>
                <c:pt idx="28398">
                  <c:v>473.38333333333333</c:v>
                </c:pt>
                <c:pt idx="28399">
                  <c:v>473.4</c:v>
                </c:pt>
                <c:pt idx="28400">
                  <c:v>473.41666666666669</c:v>
                </c:pt>
                <c:pt idx="28401">
                  <c:v>473.43333333333334</c:v>
                </c:pt>
                <c:pt idx="28402">
                  <c:v>473.45</c:v>
                </c:pt>
                <c:pt idx="28403">
                  <c:v>473.46666666666664</c:v>
                </c:pt>
                <c:pt idx="28404">
                  <c:v>473.48333333333335</c:v>
                </c:pt>
                <c:pt idx="28405">
                  <c:v>473.5</c:v>
                </c:pt>
                <c:pt idx="28406">
                  <c:v>473.51666666666665</c:v>
                </c:pt>
                <c:pt idx="28407">
                  <c:v>473.53333333333336</c:v>
                </c:pt>
                <c:pt idx="28408">
                  <c:v>473.55</c:v>
                </c:pt>
                <c:pt idx="28409">
                  <c:v>473.56666666666666</c:v>
                </c:pt>
                <c:pt idx="28410">
                  <c:v>473.58333333333331</c:v>
                </c:pt>
                <c:pt idx="28411">
                  <c:v>473.6</c:v>
                </c:pt>
                <c:pt idx="28412">
                  <c:v>473.61666666666667</c:v>
                </c:pt>
                <c:pt idx="28413">
                  <c:v>473.63333333333333</c:v>
                </c:pt>
                <c:pt idx="28414">
                  <c:v>473.65</c:v>
                </c:pt>
                <c:pt idx="28415">
                  <c:v>473.66666666666669</c:v>
                </c:pt>
                <c:pt idx="28416">
                  <c:v>473.68333333333334</c:v>
                </c:pt>
                <c:pt idx="28417">
                  <c:v>473.7</c:v>
                </c:pt>
                <c:pt idx="28418">
                  <c:v>473.71666666666664</c:v>
                </c:pt>
                <c:pt idx="28419">
                  <c:v>473.73333333333335</c:v>
                </c:pt>
                <c:pt idx="28420">
                  <c:v>473.75</c:v>
                </c:pt>
                <c:pt idx="28421">
                  <c:v>473.76666666666665</c:v>
                </c:pt>
                <c:pt idx="28422">
                  <c:v>473.78333333333336</c:v>
                </c:pt>
                <c:pt idx="28423">
                  <c:v>473.8</c:v>
                </c:pt>
                <c:pt idx="28424">
                  <c:v>473.81666666666666</c:v>
                </c:pt>
                <c:pt idx="28425">
                  <c:v>473.83333333333331</c:v>
                </c:pt>
                <c:pt idx="28426">
                  <c:v>473.85</c:v>
                </c:pt>
                <c:pt idx="28427">
                  <c:v>473.86666666666667</c:v>
                </c:pt>
                <c:pt idx="28428">
                  <c:v>473.88333333333333</c:v>
                </c:pt>
                <c:pt idx="28429">
                  <c:v>473.9</c:v>
                </c:pt>
                <c:pt idx="28430">
                  <c:v>473.91666666666669</c:v>
                </c:pt>
                <c:pt idx="28431">
                  <c:v>473.93333333333334</c:v>
                </c:pt>
                <c:pt idx="28432">
                  <c:v>473.95</c:v>
                </c:pt>
                <c:pt idx="28433">
                  <c:v>473.96666666666664</c:v>
                </c:pt>
                <c:pt idx="28434">
                  <c:v>473.98333333333335</c:v>
                </c:pt>
                <c:pt idx="28435">
                  <c:v>474</c:v>
                </c:pt>
                <c:pt idx="28436">
                  <c:v>474.01666666666665</c:v>
                </c:pt>
                <c:pt idx="28437">
                  <c:v>474.03333333333336</c:v>
                </c:pt>
                <c:pt idx="28438">
                  <c:v>474.05</c:v>
                </c:pt>
                <c:pt idx="28439">
                  <c:v>474.06666666666666</c:v>
                </c:pt>
                <c:pt idx="28440">
                  <c:v>474.08333333333331</c:v>
                </c:pt>
                <c:pt idx="28441">
                  <c:v>474.1</c:v>
                </c:pt>
                <c:pt idx="28442">
                  <c:v>474.11666666666667</c:v>
                </c:pt>
                <c:pt idx="28443">
                  <c:v>474.13333333333333</c:v>
                </c:pt>
                <c:pt idx="28444">
                  <c:v>474.15</c:v>
                </c:pt>
                <c:pt idx="28445">
                  <c:v>474.16666666666669</c:v>
                </c:pt>
                <c:pt idx="28446">
                  <c:v>474.18333333333334</c:v>
                </c:pt>
                <c:pt idx="28447">
                  <c:v>474.2</c:v>
                </c:pt>
                <c:pt idx="28448">
                  <c:v>474.21666666666664</c:v>
                </c:pt>
                <c:pt idx="28449">
                  <c:v>474.23333333333335</c:v>
                </c:pt>
                <c:pt idx="28450">
                  <c:v>474.25</c:v>
                </c:pt>
                <c:pt idx="28451">
                  <c:v>474.26666666666665</c:v>
                </c:pt>
                <c:pt idx="28452">
                  <c:v>474.28333333333336</c:v>
                </c:pt>
                <c:pt idx="28453">
                  <c:v>474.3</c:v>
                </c:pt>
                <c:pt idx="28454">
                  <c:v>474.31666666666666</c:v>
                </c:pt>
                <c:pt idx="28455">
                  <c:v>474.33333333333331</c:v>
                </c:pt>
                <c:pt idx="28456">
                  <c:v>474.35</c:v>
                </c:pt>
                <c:pt idx="28457">
                  <c:v>474.36666666666667</c:v>
                </c:pt>
                <c:pt idx="28458">
                  <c:v>474.38333333333333</c:v>
                </c:pt>
                <c:pt idx="28459">
                  <c:v>474.4</c:v>
                </c:pt>
                <c:pt idx="28460">
                  <c:v>474.41666666666669</c:v>
                </c:pt>
                <c:pt idx="28461">
                  <c:v>474.43333333333334</c:v>
                </c:pt>
                <c:pt idx="28462">
                  <c:v>474.45</c:v>
                </c:pt>
                <c:pt idx="28463">
                  <c:v>474.46666666666664</c:v>
                </c:pt>
                <c:pt idx="28464">
                  <c:v>474.48333333333335</c:v>
                </c:pt>
                <c:pt idx="28465">
                  <c:v>474.5</c:v>
                </c:pt>
                <c:pt idx="28466">
                  <c:v>474.51666666666665</c:v>
                </c:pt>
                <c:pt idx="28467">
                  <c:v>474.53333333333336</c:v>
                </c:pt>
                <c:pt idx="28468">
                  <c:v>474.55</c:v>
                </c:pt>
                <c:pt idx="28469">
                  <c:v>474.56666666666666</c:v>
                </c:pt>
                <c:pt idx="28470">
                  <c:v>474.58333333333331</c:v>
                </c:pt>
                <c:pt idx="28471">
                  <c:v>474.6</c:v>
                </c:pt>
                <c:pt idx="28472">
                  <c:v>474.61666666666667</c:v>
                </c:pt>
                <c:pt idx="28473">
                  <c:v>474.63333333333333</c:v>
                </c:pt>
                <c:pt idx="28474">
                  <c:v>474.65</c:v>
                </c:pt>
                <c:pt idx="28475">
                  <c:v>474.66666666666669</c:v>
                </c:pt>
                <c:pt idx="28476">
                  <c:v>474.68333333333334</c:v>
                </c:pt>
                <c:pt idx="28477">
                  <c:v>474.7</c:v>
                </c:pt>
                <c:pt idx="28478">
                  <c:v>474.71666666666664</c:v>
                </c:pt>
                <c:pt idx="28479">
                  <c:v>474.73333333333335</c:v>
                </c:pt>
                <c:pt idx="28480">
                  <c:v>474.75</c:v>
                </c:pt>
                <c:pt idx="28481">
                  <c:v>474.76666666666665</c:v>
                </c:pt>
                <c:pt idx="28482">
                  <c:v>474.78333333333336</c:v>
                </c:pt>
                <c:pt idx="28483">
                  <c:v>474.8</c:v>
                </c:pt>
                <c:pt idx="28484">
                  <c:v>474.81666666666666</c:v>
                </c:pt>
                <c:pt idx="28485">
                  <c:v>474.83333333333331</c:v>
                </c:pt>
                <c:pt idx="28486">
                  <c:v>474.85</c:v>
                </c:pt>
                <c:pt idx="28487">
                  <c:v>474.86666666666667</c:v>
                </c:pt>
                <c:pt idx="28488">
                  <c:v>474.88333333333333</c:v>
                </c:pt>
                <c:pt idx="28489">
                  <c:v>474.9</c:v>
                </c:pt>
                <c:pt idx="28490">
                  <c:v>474.91666666666669</c:v>
                </c:pt>
                <c:pt idx="28491">
                  <c:v>474.93333333333334</c:v>
                </c:pt>
                <c:pt idx="28492">
                  <c:v>474.95</c:v>
                </c:pt>
                <c:pt idx="28493">
                  <c:v>474.96666666666664</c:v>
                </c:pt>
                <c:pt idx="28494">
                  <c:v>474.98333333333335</c:v>
                </c:pt>
                <c:pt idx="28495">
                  <c:v>475</c:v>
                </c:pt>
                <c:pt idx="28496">
                  <c:v>475.01666666666665</c:v>
                </c:pt>
                <c:pt idx="28497">
                  <c:v>475.03333333333336</c:v>
                </c:pt>
                <c:pt idx="28498">
                  <c:v>475.05</c:v>
                </c:pt>
                <c:pt idx="28499">
                  <c:v>475.06666666666666</c:v>
                </c:pt>
                <c:pt idx="28500">
                  <c:v>475.08333333333331</c:v>
                </c:pt>
                <c:pt idx="28501">
                  <c:v>475.1</c:v>
                </c:pt>
                <c:pt idx="28502">
                  <c:v>475.11666666666667</c:v>
                </c:pt>
                <c:pt idx="28503">
                  <c:v>475.13333333333333</c:v>
                </c:pt>
                <c:pt idx="28504">
                  <c:v>475.15</c:v>
                </c:pt>
                <c:pt idx="28505">
                  <c:v>475.16666666666669</c:v>
                </c:pt>
                <c:pt idx="28506">
                  <c:v>475.18333333333334</c:v>
                </c:pt>
                <c:pt idx="28507">
                  <c:v>475.2</c:v>
                </c:pt>
                <c:pt idx="28508">
                  <c:v>475.21666666666664</c:v>
                </c:pt>
                <c:pt idx="28509">
                  <c:v>475.23333333333335</c:v>
                </c:pt>
                <c:pt idx="28510">
                  <c:v>475.25</c:v>
                </c:pt>
                <c:pt idx="28511">
                  <c:v>475.26666666666665</c:v>
                </c:pt>
                <c:pt idx="28512">
                  <c:v>475.28333333333336</c:v>
                </c:pt>
                <c:pt idx="28513">
                  <c:v>475.3</c:v>
                </c:pt>
                <c:pt idx="28514">
                  <c:v>475.31666666666666</c:v>
                </c:pt>
                <c:pt idx="28515">
                  <c:v>475.33333333333331</c:v>
                </c:pt>
                <c:pt idx="28516">
                  <c:v>475.35</c:v>
                </c:pt>
                <c:pt idx="28517">
                  <c:v>475.36666666666667</c:v>
                </c:pt>
                <c:pt idx="28518">
                  <c:v>475.38333333333333</c:v>
                </c:pt>
                <c:pt idx="28519">
                  <c:v>475.4</c:v>
                </c:pt>
                <c:pt idx="28520">
                  <c:v>475.41666666666669</c:v>
                </c:pt>
                <c:pt idx="28521">
                  <c:v>475.43333333333334</c:v>
                </c:pt>
                <c:pt idx="28522">
                  <c:v>475.45</c:v>
                </c:pt>
                <c:pt idx="28523">
                  <c:v>475.46666666666664</c:v>
                </c:pt>
                <c:pt idx="28524">
                  <c:v>475.48333333333335</c:v>
                </c:pt>
                <c:pt idx="28525">
                  <c:v>475.5</c:v>
                </c:pt>
                <c:pt idx="28526">
                  <c:v>475.51666666666665</c:v>
                </c:pt>
                <c:pt idx="28527">
                  <c:v>475.53333333333336</c:v>
                </c:pt>
                <c:pt idx="28528">
                  <c:v>475.55</c:v>
                </c:pt>
                <c:pt idx="28529">
                  <c:v>475.56666666666666</c:v>
                </c:pt>
                <c:pt idx="28530">
                  <c:v>475.58333333333331</c:v>
                </c:pt>
                <c:pt idx="28531">
                  <c:v>475.6</c:v>
                </c:pt>
                <c:pt idx="28532">
                  <c:v>475.61666666666667</c:v>
                </c:pt>
                <c:pt idx="28533">
                  <c:v>475.63333333333333</c:v>
                </c:pt>
                <c:pt idx="28534">
                  <c:v>475.65</c:v>
                </c:pt>
                <c:pt idx="28535">
                  <c:v>475.66666666666669</c:v>
                </c:pt>
                <c:pt idx="28536">
                  <c:v>475.68333333333334</c:v>
                </c:pt>
                <c:pt idx="28537">
                  <c:v>475.7</c:v>
                </c:pt>
                <c:pt idx="28538">
                  <c:v>475.71666666666664</c:v>
                </c:pt>
                <c:pt idx="28539">
                  <c:v>475.73333333333335</c:v>
                </c:pt>
                <c:pt idx="28540">
                  <c:v>475.75</c:v>
                </c:pt>
                <c:pt idx="28541">
                  <c:v>475.76666666666665</c:v>
                </c:pt>
                <c:pt idx="28542">
                  <c:v>475.78333333333336</c:v>
                </c:pt>
                <c:pt idx="28543">
                  <c:v>475.8</c:v>
                </c:pt>
                <c:pt idx="28544">
                  <c:v>475.81666666666666</c:v>
                </c:pt>
                <c:pt idx="28545">
                  <c:v>475.83333333333331</c:v>
                </c:pt>
                <c:pt idx="28546">
                  <c:v>475.85</c:v>
                </c:pt>
                <c:pt idx="28547">
                  <c:v>475.86666666666667</c:v>
                </c:pt>
                <c:pt idx="28548">
                  <c:v>475.88333333333333</c:v>
                </c:pt>
                <c:pt idx="28549">
                  <c:v>475.9</c:v>
                </c:pt>
                <c:pt idx="28550">
                  <c:v>475.91666666666669</c:v>
                </c:pt>
                <c:pt idx="28551">
                  <c:v>475.93333333333334</c:v>
                </c:pt>
                <c:pt idx="28552">
                  <c:v>475.95</c:v>
                </c:pt>
                <c:pt idx="28553">
                  <c:v>475.96666666666664</c:v>
                </c:pt>
                <c:pt idx="28554">
                  <c:v>475.98333333333335</c:v>
                </c:pt>
                <c:pt idx="28555">
                  <c:v>476</c:v>
                </c:pt>
                <c:pt idx="28556">
                  <c:v>476.01666666666665</c:v>
                </c:pt>
                <c:pt idx="28557">
                  <c:v>476.03333333333336</c:v>
                </c:pt>
                <c:pt idx="28558">
                  <c:v>476.05</c:v>
                </c:pt>
                <c:pt idx="28559">
                  <c:v>476.06666666666666</c:v>
                </c:pt>
                <c:pt idx="28560">
                  <c:v>476.08333333333331</c:v>
                </c:pt>
                <c:pt idx="28561">
                  <c:v>476.1</c:v>
                </c:pt>
                <c:pt idx="28562">
                  <c:v>476.11666666666667</c:v>
                </c:pt>
                <c:pt idx="28563">
                  <c:v>476.13333333333333</c:v>
                </c:pt>
                <c:pt idx="28564">
                  <c:v>476.15</c:v>
                </c:pt>
                <c:pt idx="28565">
                  <c:v>476.16666666666669</c:v>
                </c:pt>
                <c:pt idx="28566">
                  <c:v>476.18333333333334</c:v>
                </c:pt>
                <c:pt idx="28567">
                  <c:v>476.2</c:v>
                </c:pt>
                <c:pt idx="28568">
                  <c:v>476.21666666666664</c:v>
                </c:pt>
                <c:pt idx="28569">
                  <c:v>476.23333333333335</c:v>
                </c:pt>
                <c:pt idx="28570">
                  <c:v>476.25</c:v>
                </c:pt>
                <c:pt idx="28571">
                  <c:v>476.26666666666665</c:v>
                </c:pt>
                <c:pt idx="28572">
                  <c:v>476.28333333333336</c:v>
                </c:pt>
                <c:pt idx="28573">
                  <c:v>476.3</c:v>
                </c:pt>
                <c:pt idx="28574">
                  <c:v>476.31666666666666</c:v>
                </c:pt>
                <c:pt idx="28575">
                  <c:v>476.33333333333331</c:v>
                </c:pt>
                <c:pt idx="28576">
                  <c:v>476.35</c:v>
                </c:pt>
                <c:pt idx="28577">
                  <c:v>476.36666666666667</c:v>
                </c:pt>
                <c:pt idx="28578">
                  <c:v>476.38333333333333</c:v>
                </c:pt>
                <c:pt idx="28579">
                  <c:v>476.4</c:v>
                </c:pt>
                <c:pt idx="28580">
                  <c:v>476.41666666666669</c:v>
                </c:pt>
                <c:pt idx="28581">
                  <c:v>476.43333333333334</c:v>
                </c:pt>
                <c:pt idx="28582">
                  <c:v>476.45</c:v>
                </c:pt>
                <c:pt idx="28583">
                  <c:v>476.46666666666664</c:v>
                </c:pt>
                <c:pt idx="28584">
                  <c:v>476.48333333333335</c:v>
                </c:pt>
                <c:pt idx="28585">
                  <c:v>476.5</c:v>
                </c:pt>
                <c:pt idx="28586">
                  <c:v>476.51666666666665</c:v>
                </c:pt>
                <c:pt idx="28587">
                  <c:v>476.53333333333336</c:v>
                </c:pt>
                <c:pt idx="28588">
                  <c:v>476.55</c:v>
                </c:pt>
                <c:pt idx="28589">
                  <c:v>476.56666666666666</c:v>
                </c:pt>
                <c:pt idx="28590">
                  <c:v>476.58333333333331</c:v>
                </c:pt>
                <c:pt idx="28591">
                  <c:v>476.6</c:v>
                </c:pt>
                <c:pt idx="28592">
                  <c:v>476.61666666666667</c:v>
                </c:pt>
                <c:pt idx="28593">
                  <c:v>476.63333333333333</c:v>
                </c:pt>
                <c:pt idx="28594">
                  <c:v>476.65</c:v>
                </c:pt>
                <c:pt idx="28595">
                  <c:v>476.66666666666669</c:v>
                </c:pt>
                <c:pt idx="28596">
                  <c:v>476.68333333333334</c:v>
                </c:pt>
                <c:pt idx="28597">
                  <c:v>476.7</c:v>
                </c:pt>
                <c:pt idx="28598">
                  <c:v>476.71666666666664</c:v>
                </c:pt>
                <c:pt idx="28599">
                  <c:v>476.73333333333335</c:v>
                </c:pt>
                <c:pt idx="28600">
                  <c:v>476.75</c:v>
                </c:pt>
                <c:pt idx="28601">
                  <c:v>476.76666666666665</c:v>
                </c:pt>
                <c:pt idx="28602">
                  <c:v>476.78333333333336</c:v>
                </c:pt>
                <c:pt idx="28603">
                  <c:v>476.8</c:v>
                </c:pt>
                <c:pt idx="28604">
                  <c:v>476.81666666666666</c:v>
                </c:pt>
                <c:pt idx="28605">
                  <c:v>476.83333333333331</c:v>
                </c:pt>
                <c:pt idx="28606">
                  <c:v>476.85</c:v>
                </c:pt>
                <c:pt idx="28607">
                  <c:v>476.86666666666667</c:v>
                </c:pt>
                <c:pt idx="28608">
                  <c:v>476.88333333333333</c:v>
                </c:pt>
                <c:pt idx="28609">
                  <c:v>476.9</c:v>
                </c:pt>
                <c:pt idx="28610">
                  <c:v>476.91666666666669</c:v>
                </c:pt>
                <c:pt idx="28611">
                  <c:v>476.93333333333334</c:v>
                </c:pt>
                <c:pt idx="28612">
                  <c:v>476.95</c:v>
                </c:pt>
                <c:pt idx="28613">
                  <c:v>476.96666666666664</c:v>
                </c:pt>
                <c:pt idx="28614">
                  <c:v>476.98333333333335</c:v>
                </c:pt>
                <c:pt idx="28615">
                  <c:v>477</c:v>
                </c:pt>
                <c:pt idx="28616">
                  <c:v>477.01666666666665</c:v>
                </c:pt>
                <c:pt idx="28617">
                  <c:v>477.03333333333336</c:v>
                </c:pt>
                <c:pt idx="28618">
                  <c:v>477.05</c:v>
                </c:pt>
                <c:pt idx="28619">
                  <c:v>477.06666666666666</c:v>
                </c:pt>
                <c:pt idx="28620">
                  <c:v>477.08333333333331</c:v>
                </c:pt>
                <c:pt idx="28621">
                  <c:v>477.1</c:v>
                </c:pt>
                <c:pt idx="28622">
                  <c:v>477.11666666666667</c:v>
                </c:pt>
                <c:pt idx="28623">
                  <c:v>477.13333333333333</c:v>
                </c:pt>
                <c:pt idx="28624">
                  <c:v>477.15</c:v>
                </c:pt>
                <c:pt idx="28625">
                  <c:v>477.16666666666669</c:v>
                </c:pt>
                <c:pt idx="28626">
                  <c:v>477.18333333333334</c:v>
                </c:pt>
                <c:pt idx="28627">
                  <c:v>477.2</c:v>
                </c:pt>
                <c:pt idx="28628">
                  <c:v>477.21666666666664</c:v>
                </c:pt>
                <c:pt idx="28629">
                  <c:v>477.23333333333335</c:v>
                </c:pt>
                <c:pt idx="28630">
                  <c:v>477.25</c:v>
                </c:pt>
                <c:pt idx="28631">
                  <c:v>477.26666666666665</c:v>
                </c:pt>
                <c:pt idx="28632">
                  <c:v>477.28333333333336</c:v>
                </c:pt>
                <c:pt idx="28633">
                  <c:v>477.3</c:v>
                </c:pt>
                <c:pt idx="28634">
                  <c:v>477.31666666666666</c:v>
                </c:pt>
                <c:pt idx="28635">
                  <c:v>477.33333333333331</c:v>
                </c:pt>
                <c:pt idx="28636">
                  <c:v>477.35</c:v>
                </c:pt>
                <c:pt idx="28637">
                  <c:v>477.36666666666667</c:v>
                </c:pt>
                <c:pt idx="28638">
                  <c:v>477.38333333333333</c:v>
                </c:pt>
                <c:pt idx="28639">
                  <c:v>477.4</c:v>
                </c:pt>
                <c:pt idx="28640">
                  <c:v>477.41666666666669</c:v>
                </c:pt>
                <c:pt idx="28641">
                  <c:v>477.43333333333334</c:v>
                </c:pt>
                <c:pt idx="28642">
                  <c:v>477.45</c:v>
                </c:pt>
                <c:pt idx="28643">
                  <c:v>477.46666666666664</c:v>
                </c:pt>
                <c:pt idx="28644">
                  <c:v>477.48333333333335</c:v>
                </c:pt>
                <c:pt idx="28645">
                  <c:v>477.5</c:v>
                </c:pt>
                <c:pt idx="28646">
                  <c:v>477.51666666666665</c:v>
                </c:pt>
                <c:pt idx="28647">
                  <c:v>477.53333333333336</c:v>
                </c:pt>
                <c:pt idx="28648">
                  <c:v>477.55</c:v>
                </c:pt>
                <c:pt idx="28649">
                  <c:v>477.56666666666666</c:v>
                </c:pt>
                <c:pt idx="28650">
                  <c:v>477.58333333333331</c:v>
                </c:pt>
                <c:pt idx="28651">
                  <c:v>477.6</c:v>
                </c:pt>
                <c:pt idx="28652">
                  <c:v>477.61666666666667</c:v>
                </c:pt>
                <c:pt idx="28653">
                  <c:v>477.63333333333333</c:v>
                </c:pt>
                <c:pt idx="28654">
                  <c:v>477.65</c:v>
                </c:pt>
                <c:pt idx="28655">
                  <c:v>477.66666666666669</c:v>
                </c:pt>
                <c:pt idx="28656">
                  <c:v>477.68333333333334</c:v>
                </c:pt>
                <c:pt idx="28657">
                  <c:v>477.7</c:v>
                </c:pt>
                <c:pt idx="28658">
                  <c:v>477.71666666666664</c:v>
                </c:pt>
                <c:pt idx="28659">
                  <c:v>477.73333333333335</c:v>
                </c:pt>
                <c:pt idx="28660">
                  <c:v>477.75</c:v>
                </c:pt>
                <c:pt idx="28661">
                  <c:v>477.76666666666665</c:v>
                </c:pt>
                <c:pt idx="28662">
                  <c:v>477.78333333333336</c:v>
                </c:pt>
                <c:pt idx="28663">
                  <c:v>477.8</c:v>
                </c:pt>
                <c:pt idx="28664">
                  <c:v>477.81666666666666</c:v>
                </c:pt>
                <c:pt idx="28665">
                  <c:v>477.83333333333331</c:v>
                </c:pt>
                <c:pt idx="28666">
                  <c:v>477.85</c:v>
                </c:pt>
                <c:pt idx="28667">
                  <c:v>477.86666666666667</c:v>
                </c:pt>
                <c:pt idx="28668">
                  <c:v>477.88333333333333</c:v>
                </c:pt>
                <c:pt idx="28669">
                  <c:v>477.9</c:v>
                </c:pt>
                <c:pt idx="28670">
                  <c:v>477.91666666666669</c:v>
                </c:pt>
                <c:pt idx="28671">
                  <c:v>477.93333333333334</c:v>
                </c:pt>
                <c:pt idx="28672">
                  <c:v>477.95</c:v>
                </c:pt>
                <c:pt idx="28673">
                  <c:v>477.96666666666664</c:v>
                </c:pt>
                <c:pt idx="28674">
                  <c:v>477.98333333333335</c:v>
                </c:pt>
                <c:pt idx="28675">
                  <c:v>478</c:v>
                </c:pt>
                <c:pt idx="28676">
                  <c:v>478.01666666666665</c:v>
                </c:pt>
                <c:pt idx="28677">
                  <c:v>478.03333333333336</c:v>
                </c:pt>
                <c:pt idx="28678">
                  <c:v>478.05</c:v>
                </c:pt>
                <c:pt idx="28679">
                  <c:v>478.06666666666666</c:v>
                </c:pt>
                <c:pt idx="28680">
                  <c:v>478.08333333333331</c:v>
                </c:pt>
                <c:pt idx="28681">
                  <c:v>478.1</c:v>
                </c:pt>
                <c:pt idx="28682">
                  <c:v>478.11666666666667</c:v>
                </c:pt>
                <c:pt idx="28683">
                  <c:v>478.13333333333333</c:v>
                </c:pt>
                <c:pt idx="28684">
                  <c:v>478.15</c:v>
                </c:pt>
                <c:pt idx="28685">
                  <c:v>478.16666666666669</c:v>
                </c:pt>
                <c:pt idx="28686">
                  <c:v>478.18333333333334</c:v>
                </c:pt>
                <c:pt idx="28687">
                  <c:v>478.2</c:v>
                </c:pt>
                <c:pt idx="28688">
                  <c:v>478.21666666666664</c:v>
                </c:pt>
                <c:pt idx="28689">
                  <c:v>478.23333333333335</c:v>
                </c:pt>
                <c:pt idx="28690">
                  <c:v>478.25</c:v>
                </c:pt>
                <c:pt idx="28691">
                  <c:v>478.26666666666665</c:v>
                </c:pt>
                <c:pt idx="28692">
                  <c:v>478.28333333333336</c:v>
                </c:pt>
                <c:pt idx="28693">
                  <c:v>478.3</c:v>
                </c:pt>
                <c:pt idx="28694">
                  <c:v>478.31666666666666</c:v>
                </c:pt>
                <c:pt idx="28695">
                  <c:v>478.33333333333331</c:v>
                </c:pt>
                <c:pt idx="28696">
                  <c:v>478.35</c:v>
                </c:pt>
                <c:pt idx="28697">
                  <c:v>478.36666666666667</c:v>
                </c:pt>
                <c:pt idx="28698">
                  <c:v>478.38333333333333</c:v>
                </c:pt>
                <c:pt idx="28699">
                  <c:v>478.4</c:v>
                </c:pt>
                <c:pt idx="28700">
                  <c:v>478.41666666666669</c:v>
                </c:pt>
                <c:pt idx="28701">
                  <c:v>478.43333333333334</c:v>
                </c:pt>
                <c:pt idx="28702">
                  <c:v>478.45</c:v>
                </c:pt>
                <c:pt idx="28703">
                  <c:v>478.46666666666664</c:v>
                </c:pt>
                <c:pt idx="28704">
                  <c:v>478.48333333333335</c:v>
                </c:pt>
                <c:pt idx="28705">
                  <c:v>478.5</c:v>
                </c:pt>
                <c:pt idx="28706">
                  <c:v>478.51666666666665</c:v>
                </c:pt>
                <c:pt idx="28707">
                  <c:v>478.53333333333336</c:v>
                </c:pt>
                <c:pt idx="28708">
                  <c:v>478.55</c:v>
                </c:pt>
                <c:pt idx="28709">
                  <c:v>478.56666666666666</c:v>
                </c:pt>
                <c:pt idx="28710">
                  <c:v>478.58333333333331</c:v>
                </c:pt>
                <c:pt idx="28711">
                  <c:v>478.6</c:v>
                </c:pt>
                <c:pt idx="28712">
                  <c:v>478.61666666666667</c:v>
                </c:pt>
                <c:pt idx="28713">
                  <c:v>478.63333333333333</c:v>
                </c:pt>
                <c:pt idx="28714">
                  <c:v>478.65</c:v>
                </c:pt>
                <c:pt idx="28715">
                  <c:v>478.66666666666669</c:v>
                </c:pt>
                <c:pt idx="28716">
                  <c:v>478.68333333333334</c:v>
                </c:pt>
                <c:pt idx="28717">
                  <c:v>478.7</c:v>
                </c:pt>
                <c:pt idx="28718">
                  <c:v>478.71666666666664</c:v>
                </c:pt>
                <c:pt idx="28719">
                  <c:v>478.73333333333335</c:v>
                </c:pt>
                <c:pt idx="28720">
                  <c:v>478.75</c:v>
                </c:pt>
                <c:pt idx="28721">
                  <c:v>478.76666666666665</c:v>
                </c:pt>
                <c:pt idx="28722">
                  <c:v>478.78333333333336</c:v>
                </c:pt>
                <c:pt idx="28723">
                  <c:v>478.8</c:v>
                </c:pt>
                <c:pt idx="28724">
                  <c:v>478.81666666666666</c:v>
                </c:pt>
                <c:pt idx="28725">
                  <c:v>478.83333333333331</c:v>
                </c:pt>
                <c:pt idx="28726">
                  <c:v>478.85</c:v>
                </c:pt>
                <c:pt idx="28727">
                  <c:v>478.86666666666667</c:v>
                </c:pt>
                <c:pt idx="28728">
                  <c:v>478.88333333333333</c:v>
                </c:pt>
                <c:pt idx="28729">
                  <c:v>478.9</c:v>
                </c:pt>
                <c:pt idx="28730">
                  <c:v>478.91666666666669</c:v>
                </c:pt>
                <c:pt idx="28731">
                  <c:v>478.93333333333334</c:v>
                </c:pt>
                <c:pt idx="28732">
                  <c:v>478.95</c:v>
                </c:pt>
                <c:pt idx="28733">
                  <c:v>478.96666666666664</c:v>
                </c:pt>
                <c:pt idx="28734">
                  <c:v>478.98333333333335</c:v>
                </c:pt>
                <c:pt idx="28735">
                  <c:v>479</c:v>
                </c:pt>
                <c:pt idx="28736">
                  <c:v>479.01666666666665</c:v>
                </c:pt>
                <c:pt idx="28737">
                  <c:v>479.03333333333336</c:v>
                </c:pt>
                <c:pt idx="28738">
                  <c:v>479.05</c:v>
                </c:pt>
                <c:pt idx="28739">
                  <c:v>479.06666666666666</c:v>
                </c:pt>
                <c:pt idx="28740">
                  <c:v>479.08333333333331</c:v>
                </c:pt>
                <c:pt idx="28741">
                  <c:v>479.1</c:v>
                </c:pt>
                <c:pt idx="28742">
                  <c:v>479.11666666666667</c:v>
                </c:pt>
                <c:pt idx="28743">
                  <c:v>479.13333333333333</c:v>
                </c:pt>
                <c:pt idx="28744">
                  <c:v>479.15</c:v>
                </c:pt>
                <c:pt idx="28745">
                  <c:v>479.16666666666669</c:v>
                </c:pt>
                <c:pt idx="28746">
                  <c:v>479.18333333333334</c:v>
                </c:pt>
                <c:pt idx="28747">
                  <c:v>479.2</c:v>
                </c:pt>
                <c:pt idx="28748">
                  <c:v>479.21666666666664</c:v>
                </c:pt>
                <c:pt idx="28749">
                  <c:v>479.23333333333335</c:v>
                </c:pt>
                <c:pt idx="28750">
                  <c:v>479.25</c:v>
                </c:pt>
                <c:pt idx="28751">
                  <c:v>479.26666666666665</c:v>
                </c:pt>
                <c:pt idx="28752">
                  <c:v>479.28333333333336</c:v>
                </c:pt>
                <c:pt idx="28753">
                  <c:v>479.3</c:v>
                </c:pt>
                <c:pt idx="28754">
                  <c:v>479.31666666666666</c:v>
                </c:pt>
                <c:pt idx="28755">
                  <c:v>479.33333333333331</c:v>
                </c:pt>
                <c:pt idx="28756">
                  <c:v>479.35</c:v>
                </c:pt>
                <c:pt idx="28757">
                  <c:v>479.36666666666667</c:v>
                </c:pt>
                <c:pt idx="28758">
                  <c:v>479.38333333333333</c:v>
                </c:pt>
                <c:pt idx="28759">
                  <c:v>479.4</c:v>
                </c:pt>
                <c:pt idx="28760">
                  <c:v>479.41666666666669</c:v>
                </c:pt>
                <c:pt idx="28761">
                  <c:v>479.43333333333334</c:v>
                </c:pt>
                <c:pt idx="28762">
                  <c:v>479.45</c:v>
                </c:pt>
                <c:pt idx="28763">
                  <c:v>479.46666666666664</c:v>
                </c:pt>
                <c:pt idx="28764">
                  <c:v>479.48333333333335</c:v>
                </c:pt>
                <c:pt idx="28765">
                  <c:v>479.5</c:v>
                </c:pt>
                <c:pt idx="28766">
                  <c:v>479.51666666666665</c:v>
                </c:pt>
                <c:pt idx="28767">
                  <c:v>479.53333333333336</c:v>
                </c:pt>
                <c:pt idx="28768">
                  <c:v>479.55</c:v>
                </c:pt>
                <c:pt idx="28769">
                  <c:v>479.56666666666666</c:v>
                </c:pt>
                <c:pt idx="28770">
                  <c:v>479.58333333333331</c:v>
                </c:pt>
                <c:pt idx="28771">
                  <c:v>479.6</c:v>
                </c:pt>
                <c:pt idx="28772">
                  <c:v>479.61666666666667</c:v>
                </c:pt>
                <c:pt idx="28773">
                  <c:v>479.63333333333333</c:v>
                </c:pt>
                <c:pt idx="28774">
                  <c:v>479.65</c:v>
                </c:pt>
                <c:pt idx="28775">
                  <c:v>479.66666666666669</c:v>
                </c:pt>
                <c:pt idx="28776">
                  <c:v>479.68333333333334</c:v>
                </c:pt>
                <c:pt idx="28777">
                  <c:v>479.7</c:v>
                </c:pt>
                <c:pt idx="28778">
                  <c:v>479.71666666666664</c:v>
                </c:pt>
                <c:pt idx="28779">
                  <c:v>479.73333333333335</c:v>
                </c:pt>
                <c:pt idx="28780">
                  <c:v>479.75</c:v>
                </c:pt>
                <c:pt idx="28781">
                  <c:v>479.76666666666665</c:v>
                </c:pt>
                <c:pt idx="28782">
                  <c:v>479.78333333333336</c:v>
                </c:pt>
                <c:pt idx="28783">
                  <c:v>479.8</c:v>
                </c:pt>
                <c:pt idx="28784">
                  <c:v>479.81666666666666</c:v>
                </c:pt>
                <c:pt idx="28785">
                  <c:v>479.83333333333331</c:v>
                </c:pt>
                <c:pt idx="28786">
                  <c:v>479.85</c:v>
                </c:pt>
                <c:pt idx="28787">
                  <c:v>479.86666666666667</c:v>
                </c:pt>
                <c:pt idx="28788">
                  <c:v>479.88333333333333</c:v>
                </c:pt>
                <c:pt idx="28789">
                  <c:v>479.9</c:v>
                </c:pt>
                <c:pt idx="28790">
                  <c:v>479.91666666666669</c:v>
                </c:pt>
                <c:pt idx="28791">
                  <c:v>479.93333333333334</c:v>
                </c:pt>
                <c:pt idx="28792">
                  <c:v>479.95</c:v>
                </c:pt>
                <c:pt idx="28793">
                  <c:v>479.96666666666664</c:v>
                </c:pt>
                <c:pt idx="28794">
                  <c:v>479.98333333333335</c:v>
                </c:pt>
                <c:pt idx="28795">
                  <c:v>480</c:v>
                </c:pt>
                <c:pt idx="28796">
                  <c:v>480.01666666666665</c:v>
                </c:pt>
                <c:pt idx="28797">
                  <c:v>480.03333333333336</c:v>
                </c:pt>
                <c:pt idx="28798">
                  <c:v>480.05</c:v>
                </c:pt>
                <c:pt idx="28799">
                  <c:v>480.06666666666666</c:v>
                </c:pt>
                <c:pt idx="28800">
                  <c:v>480.08333333333331</c:v>
                </c:pt>
                <c:pt idx="28801">
                  <c:v>480.1</c:v>
                </c:pt>
                <c:pt idx="28802">
                  <c:v>480.11666666666667</c:v>
                </c:pt>
                <c:pt idx="28803">
                  <c:v>480.13333333333333</c:v>
                </c:pt>
                <c:pt idx="28804">
                  <c:v>480.15</c:v>
                </c:pt>
                <c:pt idx="28805">
                  <c:v>480.16666666666669</c:v>
                </c:pt>
                <c:pt idx="28806">
                  <c:v>480.18333333333334</c:v>
                </c:pt>
                <c:pt idx="28807">
                  <c:v>480.2</c:v>
                </c:pt>
                <c:pt idx="28808">
                  <c:v>480.21666666666664</c:v>
                </c:pt>
                <c:pt idx="28809">
                  <c:v>480.23333333333335</c:v>
                </c:pt>
                <c:pt idx="28810">
                  <c:v>480.25</c:v>
                </c:pt>
                <c:pt idx="28811">
                  <c:v>480.26666666666665</c:v>
                </c:pt>
                <c:pt idx="28812">
                  <c:v>480.28333333333336</c:v>
                </c:pt>
                <c:pt idx="28813">
                  <c:v>480.3</c:v>
                </c:pt>
                <c:pt idx="28814">
                  <c:v>480.31666666666666</c:v>
                </c:pt>
                <c:pt idx="28815">
                  <c:v>480.33333333333331</c:v>
                </c:pt>
                <c:pt idx="28816">
                  <c:v>480.35</c:v>
                </c:pt>
                <c:pt idx="28817">
                  <c:v>480.36666666666667</c:v>
                </c:pt>
                <c:pt idx="28818">
                  <c:v>480.38333333333333</c:v>
                </c:pt>
                <c:pt idx="28819">
                  <c:v>480.4</c:v>
                </c:pt>
                <c:pt idx="28820">
                  <c:v>480.41666666666669</c:v>
                </c:pt>
                <c:pt idx="28821">
                  <c:v>480.43333333333334</c:v>
                </c:pt>
                <c:pt idx="28822">
                  <c:v>480.45</c:v>
                </c:pt>
                <c:pt idx="28823">
                  <c:v>480.46666666666664</c:v>
                </c:pt>
                <c:pt idx="28824">
                  <c:v>480.48333333333335</c:v>
                </c:pt>
                <c:pt idx="28825">
                  <c:v>480.5</c:v>
                </c:pt>
                <c:pt idx="28826">
                  <c:v>480.51666666666665</c:v>
                </c:pt>
                <c:pt idx="28827">
                  <c:v>480.53333333333336</c:v>
                </c:pt>
                <c:pt idx="28828">
                  <c:v>480.55</c:v>
                </c:pt>
                <c:pt idx="28829">
                  <c:v>480.56666666666666</c:v>
                </c:pt>
                <c:pt idx="28830">
                  <c:v>480.58333333333331</c:v>
                </c:pt>
                <c:pt idx="28831">
                  <c:v>480.6</c:v>
                </c:pt>
                <c:pt idx="28832">
                  <c:v>480.61666666666667</c:v>
                </c:pt>
                <c:pt idx="28833">
                  <c:v>480.63333333333333</c:v>
                </c:pt>
                <c:pt idx="28834">
                  <c:v>480.65</c:v>
                </c:pt>
                <c:pt idx="28835">
                  <c:v>480.66666666666669</c:v>
                </c:pt>
                <c:pt idx="28836">
                  <c:v>480.68333333333334</c:v>
                </c:pt>
                <c:pt idx="28837">
                  <c:v>480.7</c:v>
                </c:pt>
                <c:pt idx="28838">
                  <c:v>480.71666666666664</c:v>
                </c:pt>
                <c:pt idx="28839">
                  <c:v>480.73333333333335</c:v>
                </c:pt>
                <c:pt idx="28840">
                  <c:v>480.75</c:v>
                </c:pt>
                <c:pt idx="28841">
                  <c:v>480.76666666666665</c:v>
                </c:pt>
                <c:pt idx="28842">
                  <c:v>480.78333333333336</c:v>
                </c:pt>
                <c:pt idx="28843">
                  <c:v>480.8</c:v>
                </c:pt>
                <c:pt idx="28844">
                  <c:v>480.81666666666666</c:v>
                </c:pt>
                <c:pt idx="28845">
                  <c:v>480.83333333333331</c:v>
                </c:pt>
                <c:pt idx="28846">
                  <c:v>480.85</c:v>
                </c:pt>
                <c:pt idx="28847">
                  <c:v>480.86666666666667</c:v>
                </c:pt>
                <c:pt idx="28848">
                  <c:v>480.88333333333333</c:v>
                </c:pt>
                <c:pt idx="28849">
                  <c:v>480.9</c:v>
                </c:pt>
                <c:pt idx="28850">
                  <c:v>480.91666666666669</c:v>
                </c:pt>
                <c:pt idx="28851">
                  <c:v>480.93333333333334</c:v>
                </c:pt>
                <c:pt idx="28852">
                  <c:v>480.95</c:v>
                </c:pt>
                <c:pt idx="28853">
                  <c:v>480.96666666666664</c:v>
                </c:pt>
                <c:pt idx="28854">
                  <c:v>480.98333333333335</c:v>
                </c:pt>
                <c:pt idx="28855">
                  <c:v>481</c:v>
                </c:pt>
                <c:pt idx="28856">
                  <c:v>481.01666666666665</c:v>
                </c:pt>
                <c:pt idx="28857">
                  <c:v>481.03333333333336</c:v>
                </c:pt>
                <c:pt idx="28858">
                  <c:v>481.05</c:v>
                </c:pt>
                <c:pt idx="28859">
                  <c:v>481.06666666666666</c:v>
                </c:pt>
                <c:pt idx="28860">
                  <c:v>481.08333333333331</c:v>
                </c:pt>
                <c:pt idx="28861">
                  <c:v>481.1</c:v>
                </c:pt>
                <c:pt idx="28862">
                  <c:v>481.11666666666667</c:v>
                </c:pt>
                <c:pt idx="28863">
                  <c:v>481.13333333333333</c:v>
                </c:pt>
                <c:pt idx="28864">
                  <c:v>481.15</c:v>
                </c:pt>
                <c:pt idx="28865">
                  <c:v>481.16666666666669</c:v>
                </c:pt>
                <c:pt idx="28866">
                  <c:v>481.18333333333334</c:v>
                </c:pt>
                <c:pt idx="28867">
                  <c:v>481.2</c:v>
                </c:pt>
                <c:pt idx="28868">
                  <c:v>481.21666666666664</c:v>
                </c:pt>
                <c:pt idx="28869">
                  <c:v>481.23333333333335</c:v>
                </c:pt>
                <c:pt idx="28870">
                  <c:v>481.25</c:v>
                </c:pt>
                <c:pt idx="28871">
                  <c:v>481.26666666666665</c:v>
                </c:pt>
                <c:pt idx="28872">
                  <c:v>481.28333333333336</c:v>
                </c:pt>
                <c:pt idx="28873">
                  <c:v>481.3</c:v>
                </c:pt>
                <c:pt idx="28874">
                  <c:v>481.31666666666666</c:v>
                </c:pt>
                <c:pt idx="28875">
                  <c:v>481.33333333333331</c:v>
                </c:pt>
                <c:pt idx="28876">
                  <c:v>481.35</c:v>
                </c:pt>
                <c:pt idx="28877">
                  <c:v>481.36666666666667</c:v>
                </c:pt>
                <c:pt idx="28878">
                  <c:v>481.38333333333333</c:v>
                </c:pt>
                <c:pt idx="28879">
                  <c:v>481.4</c:v>
                </c:pt>
                <c:pt idx="28880">
                  <c:v>481.41666666666669</c:v>
                </c:pt>
                <c:pt idx="28881">
                  <c:v>481.43333333333334</c:v>
                </c:pt>
                <c:pt idx="28882">
                  <c:v>481.45</c:v>
                </c:pt>
                <c:pt idx="28883">
                  <c:v>481.46666666666664</c:v>
                </c:pt>
                <c:pt idx="28884">
                  <c:v>481.48333333333335</c:v>
                </c:pt>
                <c:pt idx="28885">
                  <c:v>481.5</c:v>
                </c:pt>
                <c:pt idx="28886">
                  <c:v>481.51666666666665</c:v>
                </c:pt>
                <c:pt idx="28887">
                  <c:v>481.53333333333336</c:v>
                </c:pt>
                <c:pt idx="28888">
                  <c:v>481.55</c:v>
                </c:pt>
                <c:pt idx="28889">
                  <c:v>481.56666666666666</c:v>
                </c:pt>
                <c:pt idx="28890">
                  <c:v>481.58333333333331</c:v>
                </c:pt>
                <c:pt idx="28891">
                  <c:v>481.6</c:v>
                </c:pt>
                <c:pt idx="28892">
                  <c:v>481.61666666666667</c:v>
                </c:pt>
                <c:pt idx="28893">
                  <c:v>481.63333333333333</c:v>
                </c:pt>
                <c:pt idx="28894">
                  <c:v>481.65</c:v>
                </c:pt>
                <c:pt idx="28895">
                  <c:v>481.66666666666669</c:v>
                </c:pt>
                <c:pt idx="28896">
                  <c:v>481.68333333333334</c:v>
                </c:pt>
                <c:pt idx="28897">
                  <c:v>481.7</c:v>
                </c:pt>
                <c:pt idx="28898">
                  <c:v>481.71666666666664</c:v>
                </c:pt>
                <c:pt idx="28899">
                  <c:v>481.73333333333335</c:v>
                </c:pt>
                <c:pt idx="28900">
                  <c:v>481.75</c:v>
                </c:pt>
                <c:pt idx="28901">
                  <c:v>481.76666666666665</c:v>
                </c:pt>
                <c:pt idx="28902">
                  <c:v>481.78333333333336</c:v>
                </c:pt>
                <c:pt idx="28903">
                  <c:v>481.8</c:v>
                </c:pt>
                <c:pt idx="28904">
                  <c:v>481.81666666666666</c:v>
                </c:pt>
                <c:pt idx="28905">
                  <c:v>481.83333333333331</c:v>
                </c:pt>
                <c:pt idx="28906">
                  <c:v>481.85</c:v>
                </c:pt>
                <c:pt idx="28907">
                  <c:v>481.86666666666667</c:v>
                </c:pt>
                <c:pt idx="28908">
                  <c:v>481.88333333333333</c:v>
                </c:pt>
                <c:pt idx="28909">
                  <c:v>481.9</c:v>
                </c:pt>
                <c:pt idx="28910">
                  <c:v>481.91666666666669</c:v>
                </c:pt>
                <c:pt idx="28911">
                  <c:v>481.93333333333334</c:v>
                </c:pt>
                <c:pt idx="28912">
                  <c:v>481.95</c:v>
                </c:pt>
                <c:pt idx="28913">
                  <c:v>481.96666666666664</c:v>
                </c:pt>
                <c:pt idx="28914">
                  <c:v>481.98333333333335</c:v>
                </c:pt>
                <c:pt idx="28915">
                  <c:v>482</c:v>
                </c:pt>
                <c:pt idx="28916">
                  <c:v>482.01666666666665</c:v>
                </c:pt>
                <c:pt idx="28917">
                  <c:v>482.03333333333336</c:v>
                </c:pt>
                <c:pt idx="28918">
                  <c:v>482.05</c:v>
                </c:pt>
                <c:pt idx="28919">
                  <c:v>482.06666666666666</c:v>
                </c:pt>
                <c:pt idx="28920">
                  <c:v>482.08333333333331</c:v>
                </c:pt>
                <c:pt idx="28921">
                  <c:v>482.1</c:v>
                </c:pt>
                <c:pt idx="28922">
                  <c:v>482.11666666666667</c:v>
                </c:pt>
                <c:pt idx="28923">
                  <c:v>482.13333333333333</c:v>
                </c:pt>
                <c:pt idx="28924">
                  <c:v>482.15</c:v>
                </c:pt>
                <c:pt idx="28925">
                  <c:v>482.16666666666669</c:v>
                </c:pt>
                <c:pt idx="28926">
                  <c:v>482.18333333333334</c:v>
                </c:pt>
                <c:pt idx="28927">
                  <c:v>482.2</c:v>
                </c:pt>
                <c:pt idx="28928">
                  <c:v>482.21666666666664</c:v>
                </c:pt>
                <c:pt idx="28929">
                  <c:v>482.23333333333335</c:v>
                </c:pt>
                <c:pt idx="28930">
                  <c:v>482.25</c:v>
                </c:pt>
                <c:pt idx="28931">
                  <c:v>482.26666666666665</c:v>
                </c:pt>
                <c:pt idx="28932">
                  <c:v>482.28333333333336</c:v>
                </c:pt>
                <c:pt idx="28933">
                  <c:v>482.3</c:v>
                </c:pt>
                <c:pt idx="28934">
                  <c:v>482.31666666666666</c:v>
                </c:pt>
                <c:pt idx="28935">
                  <c:v>482.33333333333331</c:v>
                </c:pt>
                <c:pt idx="28936">
                  <c:v>482.35</c:v>
                </c:pt>
                <c:pt idx="28937">
                  <c:v>482.36666666666667</c:v>
                </c:pt>
                <c:pt idx="28938">
                  <c:v>482.38333333333333</c:v>
                </c:pt>
                <c:pt idx="28939">
                  <c:v>482.4</c:v>
                </c:pt>
                <c:pt idx="28940">
                  <c:v>482.41666666666669</c:v>
                </c:pt>
                <c:pt idx="28941">
                  <c:v>482.43333333333334</c:v>
                </c:pt>
                <c:pt idx="28942">
                  <c:v>482.45</c:v>
                </c:pt>
                <c:pt idx="28943">
                  <c:v>482.46666666666664</c:v>
                </c:pt>
                <c:pt idx="28944">
                  <c:v>482.48333333333335</c:v>
                </c:pt>
                <c:pt idx="28945">
                  <c:v>482.5</c:v>
                </c:pt>
                <c:pt idx="28946">
                  <c:v>482.51666666666665</c:v>
                </c:pt>
                <c:pt idx="28947">
                  <c:v>482.53333333333336</c:v>
                </c:pt>
                <c:pt idx="28948">
                  <c:v>482.55</c:v>
                </c:pt>
                <c:pt idx="28949">
                  <c:v>482.56666666666666</c:v>
                </c:pt>
                <c:pt idx="28950">
                  <c:v>482.58333333333331</c:v>
                </c:pt>
                <c:pt idx="28951">
                  <c:v>482.6</c:v>
                </c:pt>
                <c:pt idx="28952">
                  <c:v>482.61666666666667</c:v>
                </c:pt>
                <c:pt idx="28953">
                  <c:v>482.63333333333333</c:v>
                </c:pt>
                <c:pt idx="28954">
                  <c:v>482.65</c:v>
                </c:pt>
                <c:pt idx="28955">
                  <c:v>482.66666666666669</c:v>
                </c:pt>
                <c:pt idx="28956">
                  <c:v>482.68333333333334</c:v>
                </c:pt>
                <c:pt idx="28957">
                  <c:v>482.7</c:v>
                </c:pt>
                <c:pt idx="28958">
                  <c:v>482.71666666666664</c:v>
                </c:pt>
                <c:pt idx="28959">
                  <c:v>482.73333333333335</c:v>
                </c:pt>
                <c:pt idx="28960">
                  <c:v>482.75</c:v>
                </c:pt>
                <c:pt idx="28961">
                  <c:v>482.76666666666665</c:v>
                </c:pt>
                <c:pt idx="28962">
                  <c:v>482.78333333333336</c:v>
                </c:pt>
                <c:pt idx="28963">
                  <c:v>482.8</c:v>
                </c:pt>
                <c:pt idx="28964">
                  <c:v>482.81666666666666</c:v>
                </c:pt>
                <c:pt idx="28965">
                  <c:v>482.83333333333331</c:v>
                </c:pt>
                <c:pt idx="28966">
                  <c:v>482.85</c:v>
                </c:pt>
                <c:pt idx="28967">
                  <c:v>482.86666666666667</c:v>
                </c:pt>
                <c:pt idx="28968">
                  <c:v>482.88333333333333</c:v>
                </c:pt>
                <c:pt idx="28969">
                  <c:v>482.9</c:v>
                </c:pt>
                <c:pt idx="28970">
                  <c:v>482.91666666666669</c:v>
                </c:pt>
                <c:pt idx="28971">
                  <c:v>482.93333333333334</c:v>
                </c:pt>
                <c:pt idx="28972">
                  <c:v>482.95</c:v>
                </c:pt>
                <c:pt idx="28973">
                  <c:v>482.96666666666664</c:v>
                </c:pt>
                <c:pt idx="28974">
                  <c:v>482.98333333333335</c:v>
                </c:pt>
                <c:pt idx="28975">
                  <c:v>483</c:v>
                </c:pt>
                <c:pt idx="28976">
                  <c:v>483.01666666666665</c:v>
                </c:pt>
                <c:pt idx="28977">
                  <c:v>483.03333333333336</c:v>
                </c:pt>
                <c:pt idx="28978">
                  <c:v>483.05</c:v>
                </c:pt>
                <c:pt idx="28979">
                  <c:v>483.06666666666666</c:v>
                </c:pt>
                <c:pt idx="28980">
                  <c:v>483.08333333333331</c:v>
                </c:pt>
                <c:pt idx="28981">
                  <c:v>483.1</c:v>
                </c:pt>
                <c:pt idx="28982">
                  <c:v>483.11666666666667</c:v>
                </c:pt>
                <c:pt idx="28983">
                  <c:v>483.13333333333333</c:v>
                </c:pt>
                <c:pt idx="28984">
                  <c:v>483.15</c:v>
                </c:pt>
                <c:pt idx="28985">
                  <c:v>483.16666666666669</c:v>
                </c:pt>
                <c:pt idx="28986">
                  <c:v>483.18333333333334</c:v>
                </c:pt>
                <c:pt idx="28987">
                  <c:v>483.2</c:v>
                </c:pt>
                <c:pt idx="28988">
                  <c:v>483.21666666666664</c:v>
                </c:pt>
                <c:pt idx="28989">
                  <c:v>483.23333333333335</c:v>
                </c:pt>
                <c:pt idx="28990">
                  <c:v>483.25</c:v>
                </c:pt>
                <c:pt idx="28991">
                  <c:v>483.26666666666665</c:v>
                </c:pt>
                <c:pt idx="28992">
                  <c:v>483.28333333333336</c:v>
                </c:pt>
                <c:pt idx="28993">
                  <c:v>483.3</c:v>
                </c:pt>
                <c:pt idx="28994">
                  <c:v>483.31666666666666</c:v>
                </c:pt>
                <c:pt idx="28995">
                  <c:v>483.33333333333331</c:v>
                </c:pt>
                <c:pt idx="28996">
                  <c:v>483.35</c:v>
                </c:pt>
                <c:pt idx="28997">
                  <c:v>483.36666666666667</c:v>
                </c:pt>
                <c:pt idx="28998">
                  <c:v>483.38333333333333</c:v>
                </c:pt>
                <c:pt idx="28999">
                  <c:v>483.4</c:v>
                </c:pt>
                <c:pt idx="29000">
                  <c:v>483.41666666666669</c:v>
                </c:pt>
                <c:pt idx="29001">
                  <c:v>483.43333333333334</c:v>
                </c:pt>
                <c:pt idx="29002">
                  <c:v>483.45</c:v>
                </c:pt>
                <c:pt idx="29003">
                  <c:v>483.46666666666664</c:v>
                </c:pt>
                <c:pt idx="29004">
                  <c:v>483.48333333333335</c:v>
                </c:pt>
                <c:pt idx="29005">
                  <c:v>483.5</c:v>
                </c:pt>
                <c:pt idx="29006">
                  <c:v>483.51666666666665</c:v>
                </c:pt>
                <c:pt idx="29007">
                  <c:v>483.53333333333336</c:v>
                </c:pt>
                <c:pt idx="29008">
                  <c:v>483.55</c:v>
                </c:pt>
                <c:pt idx="29009">
                  <c:v>483.56666666666666</c:v>
                </c:pt>
                <c:pt idx="29010">
                  <c:v>483.58333333333331</c:v>
                </c:pt>
                <c:pt idx="29011">
                  <c:v>483.6</c:v>
                </c:pt>
                <c:pt idx="29012">
                  <c:v>483.61666666666667</c:v>
                </c:pt>
                <c:pt idx="29013">
                  <c:v>483.63333333333333</c:v>
                </c:pt>
                <c:pt idx="29014">
                  <c:v>483.65</c:v>
                </c:pt>
                <c:pt idx="29015">
                  <c:v>483.66666666666669</c:v>
                </c:pt>
                <c:pt idx="29016">
                  <c:v>483.68333333333334</c:v>
                </c:pt>
                <c:pt idx="29017">
                  <c:v>483.7</c:v>
                </c:pt>
                <c:pt idx="29018">
                  <c:v>483.71666666666664</c:v>
                </c:pt>
                <c:pt idx="29019">
                  <c:v>483.73333333333335</c:v>
                </c:pt>
                <c:pt idx="29020">
                  <c:v>483.75</c:v>
                </c:pt>
                <c:pt idx="29021">
                  <c:v>483.76666666666665</c:v>
                </c:pt>
                <c:pt idx="29022">
                  <c:v>483.78333333333336</c:v>
                </c:pt>
                <c:pt idx="29023">
                  <c:v>483.8</c:v>
                </c:pt>
                <c:pt idx="29024">
                  <c:v>483.81666666666666</c:v>
                </c:pt>
                <c:pt idx="29025">
                  <c:v>483.83333333333331</c:v>
                </c:pt>
                <c:pt idx="29026">
                  <c:v>483.85</c:v>
                </c:pt>
                <c:pt idx="29027">
                  <c:v>483.86666666666667</c:v>
                </c:pt>
                <c:pt idx="29028">
                  <c:v>483.88333333333333</c:v>
                </c:pt>
                <c:pt idx="29029">
                  <c:v>483.9</c:v>
                </c:pt>
                <c:pt idx="29030">
                  <c:v>483.91666666666669</c:v>
                </c:pt>
                <c:pt idx="29031">
                  <c:v>483.93333333333334</c:v>
                </c:pt>
                <c:pt idx="29032">
                  <c:v>483.95</c:v>
                </c:pt>
                <c:pt idx="29033">
                  <c:v>483.96666666666664</c:v>
                </c:pt>
                <c:pt idx="29034">
                  <c:v>483.98333333333335</c:v>
                </c:pt>
                <c:pt idx="29035">
                  <c:v>484</c:v>
                </c:pt>
                <c:pt idx="29036">
                  <c:v>484.01666666666665</c:v>
                </c:pt>
                <c:pt idx="29037">
                  <c:v>484.03333333333336</c:v>
                </c:pt>
                <c:pt idx="29038">
                  <c:v>484.05</c:v>
                </c:pt>
                <c:pt idx="29039">
                  <c:v>484.06666666666666</c:v>
                </c:pt>
                <c:pt idx="29040">
                  <c:v>484.08333333333331</c:v>
                </c:pt>
                <c:pt idx="29041">
                  <c:v>484.1</c:v>
                </c:pt>
                <c:pt idx="29042">
                  <c:v>484.11666666666667</c:v>
                </c:pt>
                <c:pt idx="29043">
                  <c:v>484.13333333333333</c:v>
                </c:pt>
                <c:pt idx="29044">
                  <c:v>484.15</c:v>
                </c:pt>
                <c:pt idx="29045">
                  <c:v>484.16666666666669</c:v>
                </c:pt>
                <c:pt idx="29046">
                  <c:v>484.18333333333334</c:v>
                </c:pt>
                <c:pt idx="29047">
                  <c:v>484.2</c:v>
                </c:pt>
                <c:pt idx="29048">
                  <c:v>484.21666666666664</c:v>
                </c:pt>
                <c:pt idx="29049">
                  <c:v>484.23333333333335</c:v>
                </c:pt>
                <c:pt idx="29050">
                  <c:v>484.25</c:v>
                </c:pt>
                <c:pt idx="29051">
                  <c:v>484.26666666666665</c:v>
                </c:pt>
                <c:pt idx="29052">
                  <c:v>484.28333333333336</c:v>
                </c:pt>
                <c:pt idx="29053">
                  <c:v>484.3</c:v>
                </c:pt>
                <c:pt idx="29054">
                  <c:v>484.31666666666666</c:v>
                </c:pt>
                <c:pt idx="29055">
                  <c:v>484.33333333333331</c:v>
                </c:pt>
                <c:pt idx="29056">
                  <c:v>484.35</c:v>
                </c:pt>
                <c:pt idx="29057">
                  <c:v>484.36666666666667</c:v>
                </c:pt>
                <c:pt idx="29058">
                  <c:v>484.38333333333333</c:v>
                </c:pt>
                <c:pt idx="29059">
                  <c:v>484.4</c:v>
                </c:pt>
                <c:pt idx="29060">
                  <c:v>484.41666666666669</c:v>
                </c:pt>
                <c:pt idx="29061">
                  <c:v>484.43333333333334</c:v>
                </c:pt>
                <c:pt idx="29062">
                  <c:v>484.45</c:v>
                </c:pt>
                <c:pt idx="29063">
                  <c:v>484.46666666666664</c:v>
                </c:pt>
                <c:pt idx="29064">
                  <c:v>484.48333333333335</c:v>
                </c:pt>
                <c:pt idx="29065">
                  <c:v>484.5</c:v>
                </c:pt>
                <c:pt idx="29066">
                  <c:v>484.51666666666665</c:v>
                </c:pt>
                <c:pt idx="29067">
                  <c:v>484.53333333333336</c:v>
                </c:pt>
                <c:pt idx="29068">
                  <c:v>484.55</c:v>
                </c:pt>
                <c:pt idx="29069">
                  <c:v>484.56666666666666</c:v>
                </c:pt>
                <c:pt idx="29070">
                  <c:v>484.58333333333331</c:v>
                </c:pt>
                <c:pt idx="29071">
                  <c:v>484.6</c:v>
                </c:pt>
                <c:pt idx="29072">
                  <c:v>484.61666666666667</c:v>
                </c:pt>
                <c:pt idx="29073">
                  <c:v>484.63333333333333</c:v>
                </c:pt>
                <c:pt idx="29074">
                  <c:v>484.65</c:v>
                </c:pt>
                <c:pt idx="29075">
                  <c:v>484.66666666666669</c:v>
                </c:pt>
                <c:pt idx="29076">
                  <c:v>484.68333333333334</c:v>
                </c:pt>
                <c:pt idx="29077">
                  <c:v>484.7</c:v>
                </c:pt>
                <c:pt idx="29078">
                  <c:v>484.71666666666664</c:v>
                </c:pt>
                <c:pt idx="29079">
                  <c:v>484.73333333333335</c:v>
                </c:pt>
                <c:pt idx="29080">
                  <c:v>484.75</c:v>
                </c:pt>
                <c:pt idx="29081">
                  <c:v>484.76666666666665</c:v>
                </c:pt>
                <c:pt idx="29082">
                  <c:v>484.78333333333336</c:v>
                </c:pt>
                <c:pt idx="29083">
                  <c:v>484.8</c:v>
                </c:pt>
                <c:pt idx="29084">
                  <c:v>484.81666666666666</c:v>
                </c:pt>
                <c:pt idx="29085">
                  <c:v>484.83333333333331</c:v>
                </c:pt>
                <c:pt idx="29086">
                  <c:v>484.85</c:v>
                </c:pt>
                <c:pt idx="29087">
                  <c:v>484.86666666666667</c:v>
                </c:pt>
                <c:pt idx="29088">
                  <c:v>484.88333333333333</c:v>
                </c:pt>
                <c:pt idx="29089">
                  <c:v>484.9</c:v>
                </c:pt>
                <c:pt idx="29090">
                  <c:v>484.91666666666669</c:v>
                </c:pt>
                <c:pt idx="29091">
                  <c:v>484.93333333333334</c:v>
                </c:pt>
                <c:pt idx="29092">
                  <c:v>484.95</c:v>
                </c:pt>
                <c:pt idx="29093">
                  <c:v>484.96666666666664</c:v>
                </c:pt>
                <c:pt idx="29094">
                  <c:v>484.98333333333335</c:v>
                </c:pt>
                <c:pt idx="29095">
                  <c:v>485</c:v>
                </c:pt>
                <c:pt idx="29096">
                  <c:v>485.01666666666665</c:v>
                </c:pt>
                <c:pt idx="29097">
                  <c:v>485.03333333333336</c:v>
                </c:pt>
                <c:pt idx="29098">
                  <c:v>485.05</c:v>
                </c:pt>
                <c:pt idx="29099">
                  <c:v>485.06666666666666</c:v>
                </c:pt>
                <c:pt idx="29100">
                  <c:v>485.08333333333331</c:v>
                </c:pt>
                <c:pt idx="29101">
                  <c:v>485.1</c:v>
                </c:pt>
                <c:pt idx="29102">
                  <c:v>485.11666666666667</c:v>
                </c:pt>
                <c:pt idx="29103">
                  <c:v>485.13333333333333</c:v>
                </c:pt>
                <c:pt idx="29104">
                  <c:v>485.15</c:v>
                </c:pt>
                <c:pt idx="29105">
                  <c:v>485.16666666666669</c:v>
                </c:pt>
                <c:pt idx="29106">
                  <c:v>485.18333333333334</c:v>
                </c:pt>
                <c:pt idx="29107">
                  <c:v>485.2</c:v>
                </c:pt>
                <c:pt idx="29108">
                  <c:v>485.21666666666664</c:v>
                </c:pt>
                <c:pt idx="29109">
                  <c:v>485.23333333333335</c:v>
                </c:pt>
                <c:pt idx="29110">
                  <c:v>485.25</c:v>
                </c:pt>
                <c:pt idx="29111">
                  <c:v>485.26666666666665</c:v>
                </c:pt>
                <c:pt idx="29112">
                  <c:v>485.28333333333336</c:v>
                </c:pt>
                <c:pt idx="29113">
                  <c:v>485.3</c:v>
                </c:pt>
                <c:pt idx="29114">
                  <c:v>485.31666666666666</c:v>
                </c:pt>
                <c:pt idx="29115">
                  <c:v>485.33333333333331</c:v>
                </c:pt>
                <c:pt idx="29116">
                  <c:v>485.35</c:v>
                </c:pt>
                <c:pt idx="29117">
                  <c:v>485.36666666666667</c:v>
                </c:pt>
                <c:pt idx="29118">
                  <c:v>485.38333333333333</c:v>
                </c:pt>
                <c:pt idx="29119">
                  <c:v>485.4</c:v>
                </c:pt>
                <c:pt idx="29120">
                  <c:v>485.41666666666669</c:v>
                </c:pt>
                <c:pt idx="29121">
                  <c:v>485.43333333333334</c:v>
                </c:pt>
                <c:pt idx="29122">
                  <c:v>485.45</c:v>
                </c:pt>
                <c:pt idx="29123">
                  <c:v>485.46666666666664</c:v>
                </c:pt>
                <c:pt idx="29124">
                  <c:v>485.48333333333335</c:v>
                </c:pt>
                <c:pt idx="29125">
                  <c:v>485.5</c:v>
                </c:pt>
                <c:pt idx="29126">
                  <c:v>485.51666666666665</c:v>
                </c:pt>
                <c:pt idx="29127">
                  <c:v>485.53333333333336</c:v>
                </c:pt>
                <c:pt idx="29128">
                  <c:v>485.55</c:v>
                </c:pt>
                <c:pt idx="29129">
                  <c:v>485.56666666666666</c:v>
                </c:pt>
                <c:pt idx="29130">
                  <c:v>485.58333333333331</c:v>
                </c:pt>
                <c:pt idx="29131">
                  <c:v>485.6</c:v>
                </c:pt>
                <c:pt idx="29132">
                  <c:v>485.61666666666667</c:v>
                </c:pt>
                <c:pt idx="29133">
                  <c:v>485.63333333333333</c:v>
                </c:pt>
                <c:pt idx="29134">
                  <c:v>485.65</c:v>
                </c:pt>
                <c:pt idx="29135">
                  <c:v>485.66666666666669</c:v>
                </c:pt>
                <c:pt idx="29136">
                  <c:v>485.68333333333334</c:v>
                </c:pt>
                <c:pt idx="29137">
                  <c:v>485.7</c:v>
                </c:pt>
                <c:pt idx="29138">
                  <c:v>485.71666666666664</c:v>
                </c:pt>
                <c:pt idx="29139">
                  <c:v>485.73333333333335</c:v>
                </c:pt>
                <c:pt idx="29140">
                  <c:v>485.75</c:v>
                </c:pt>
                <c:pt idx="29141">
                  <c:v>485.76666666666665</c:v>
                </c:pt>
                <c:pt idx="29142">
                  <c:v>485.78333333333336</c:v>
                </c:pt>
                <c:pt idx="29143">
                  <c:v>485.8</c:v>
                </c:pt>
                <c:pt idx="29144">
                  <c:v>485.81666666666666</c:v>
                </c:pt>
                <c:pt idx="29145">
                  <c:v>485.83333333333331</c:v>
                </c:pt>
                <c:pt idx="29146">
                  <c:v>485.85</c:v>
                </c:pt>
                <c:pt idx="29147">
                  <c:v>485.86666666666667</c:v>
                </c:pt>
                <c:pt idx="29148">
                  <c:v>485.88333333333333</c:v>
                </c:pt>
                <c:pt idx="29149">
                  <c:v>485.9</c:v>
                </c:pt>
                <c:pt idx="29150">
                  <c:v>485.91666666666669</c:v>
                </c:pt>
                <c:pt idx="29151">
                  <c:v>485.93333333333334</c:v>
                </c:pt>
                <c:pt idx="29152">
                  <c:v>485.95</c:v>
                </c:pt>
                <c:pt idx="29153">
                  <c:v>485.96666666666664</c:v>
                </c:pt>
                <c:pt idx="29154">
                  <c:v>485.98333333333335</c:v>
                </c:pt>
                <c:pt idx="29155">
                  <c:v>486</c:v>
                </c:pt>
                <c:pt idx="29156">
                  <c:v>486.01666666666665</c:v>
                </c:pt>
                <c:pt idx="29157">
                  <c:v>486.03333333333336</c:v>
                </c:pt>
                <c:pt idx="29158">
                  <c:v>486.05</c:v>
                </c:pt>
                <c:pt idx="29159">
                  <c:v>486.06666666666666</c:v>
                </c:pt>
                <c:pt idx="29160">
                  <c:v>486.08333333333331</c:v>
                </c:pt>
                <c:pt idx="29161">
                  <c:v>486.1</c:v>
                </c:pt>
                <c:pt idx="29162">
                  <c:v>486.11666666666667</c:v>
                </c:pt>
                <c:pt idx="29163">
                  <c:v>486.13333333333333</c:v>
                </c:pt>
                <c:pt idx="29164">
                  <c:v>486.15</c:v>
                </c:pt>
                <c:pt idx="29165">
                  <c:v>486.16666666666669</c:v>
                </c:pt>
                <c:pt idx="29166">
                  <c:v>486.18333333333334</c:v>
                </c:pt>
                <c:pt idx="29167">
                  <c:v>486.2</c:v>
                </c:pt>
                <c:pt idx="29168">
                  <c:v>486.21666666666664</c:v>
                </c:pt>
                <c:pt idx="29169">
                  <c:v>486.23333333333335</c:v>
                </c:pt>
                <c:pt idx="29170">
                  <c:v>486.25</c:v>
                </c:pt>
                <c:pt idx="29171">
                  <c:v>486.26666666666665</c:v>
                </c:pt>
                <c:pt idx="29172">
                  <c:v>486.28333333333336</c:v>
                </c:pt>
                <c:pt idx="29173">
                  <c:v>486.3</c:v>
                </c:pt>
                <c:pt idx="29174">
                  <c:v>486.31666666666666</c:v>
                </c:pt>
                <c:pt idx="29175">
                  <c:v>486.33333333333331</c:v>
                </c:pt>
                <c:pt idx="29176">
                  <c:v>486.35</c:v>
                </c:pt>
                <c:pt idx="29177">
                  <c:v>486.36666666666667</c:v>
                </c:pt>
                <c:pt idx="29178">
                  <c:v>486.38333333333333</c:v>
                </c:pt>
                <c:pt idx="29179">
                  <c:v>486.4</c:v>
                </c:pt>
                <c:pt idx="29180">
                  <c:v>486.41666666666669</c:v>
                </c:pt>
                <c:pt idx="29181">
                  <c:v>486.43333333333334</c:v>
                </c:pt>
                <c:pt idx="29182">
                  <c:v>486.45</c:v>
                </c:pt>
                <c:pt idx="29183">
                  <c:v>486.46666666666664</c:v>
                </c:pt>
                <c:pt idx="29184">
                  <c:v>486.48333333333335</c:v>
                </c:pt>
                <c:pt idx="29185">
                  <c:v>486.5</c:v>
                </c:pt>
                <c:pt idx="29186">
                  <c:v>486.51666666666665</c:v>
                </c:pt>
                <c:pt idx="29187">
                  <c:v>486.53333333333336</c:v>
                </c:pt>
                <c:pt idx="29188">
                  <c:v>486.55</c:v>
                </c:pt>
                <c:pt idx="29189">
                  <c:v>486.56666666666666</c:v>
                </c:pt>
                <c:pt idx="29190">
                  <c:v>486.58333333333331</c:v>
                </c:pt>
                <c:pt idx="29191">
                  <c:v>486.6</c:v>
                </c:pt>
                <c:pt idx="29192">
                  <c:v>486.61666666666667</c:v>
                </c:pt>
                <c:pt idx="29193">
                  <c:v>486.63333333333333</c:v>
                </c:pt>
                <c:pt idx="29194">
                  <c:v>486.65</c:v>
                </c:pt>
                <c:pt idx="29195">
                  <c:v>486.66666666666669</c:v>
                </c:pt>
                <c:pt idx="29196">
                  <c:v>486.68333333333334</c:v>
                </c:pt>
                <c:pt idx="29197">
                  <c:v>486.7</c:v>
                </c:pt>
                <c:pt idx="29198">
                  <c:v>486.71666666666664</c:v>
                </c:pt>
                <c:pt idx="29199">
                  <c:v>486.73333333333335</c:v>
                </c:pt>
                <c:pt idx="29200">
                  <c:v>486.75</c:v>
                </c:pt>
                <c:pt idx="29201">
                  <c:v>486.76666666666665</c:v>
                </c:pt>
                <c:pt idx="29202">
                  <c:v>486.78333333333336</c:v>
                </c:pt>
                <c:pt idx="29203">
                  <c:v>486.8</c:v>
                </c:pt>
                <c:pt idx="29204">
                  <c:v>486.81666666666666</c:v>
                </c:pt>
                <c:pt idx="29205">
                  <c:v>486.83333333333331</c:v>
                </c:pt>
                <c:pt idx="29206">
                  <c:v>486.85</c:v>
                </c:pt>
                <c:pt idx="29207">
                  <c:v>486.86666666666667</c:v>
                </c:pt>
                <c:pt idx="29208">
                  <c:v>486.88333333333333</c:v>
                </c:pt>
                <c:pt idx="29209">
                  <c:v>486.9</c:v>
                </c:pt>
                <c:pt idx="29210">
                  <c:v>486.91666666666669</c:v>
                </c:pt>
                <c:pt idx="29211">
                  <c:v>486.93333333333334</c:v>
                </c:pt>
                <c:pt idx="29212">
                  <c:v>486.95</c:v>
                </c:pt>
                <c:pt idx="29213">
                  <c:v>486.96666666666664</c:v>
                </c:pt>
                <c:pt idx="29214">
                  <c:v>486.98333333333335</c:v>
                </c:pt>
                <c:pt idx="29215">
                  <c:v>487</c:v>
                </c:pt>
                <c:pt idx="29216">
                  <c:v>487.01666666666665</c:v>
                </c:pt>
                <c:pt idx="29217">
                  <c:v>487.03333333333336</c:v>
                </c:pt>
                <c:pt idx="29218">
                  <c:v>487.05</c:v>
                </c:pt>
                <c:pt idx="29219">
                  <c:v>487.06666666666666</c:v>
                </c:pt>
                <c:pt idx="29220">
                  <c:v>487.08333333333331</c:v>
                </c:pt>
                <c:pt idx="29221">
                  <c:v>487.1</c:v>
                </c:pt>
                <c:pt idx="29222">
                  <c:v>487.11666666666667</c:v>
                </c:pt>
                <c:pt idx="29223">
                  <c:v>487.13333333333333</c:v>
                </c:pt>
                <c:pt idx="29224">
                  <c:v>487.15</c:v>
                </c:pt>
                <c:pt idx="29225">
                  <c:v>487.16666666666669</c:v>
                </c:pt>
                <c:pt idx="29226">
                  <c:v>487.18333333333334</c:v>
                </c:pt>
                <c:pt idx="29227">
                  <c:v>487.2</c:v>
                </c:pt>
                <c:pt idx="29228">
                  <c:v>487.21666666666664</c:v>
                </c:pt>
                <c:pt idx="29229">
                  <c:v>487.23333333333335</c:v>
                </c:pt>
                <c:pt idx="29230">
                  <c:v>487.25</c:v>
                </c:pt>
                <c:pt idx="29231">
                  <c:v>487.26666666666665</c:v>
                </c:pt>
                <c:pt idx="29232">
                  <c:v>487.28333333333336</c:v>
                </c:pt>
                <c:pt idx="29233">
                  <c:v>487.3</c:v>
                </c:pt>
                <c:pt idx="29234">
                  <c:v>487.31666666666666</c:v>
                </c:pt>
                <c:pt idx="29235">
                  <c:v>487.33333333333331</c:v>
                </c:pt>
                <c:pt idx="29236">
                  <c:v>487.35</c:v>
                </c:pt>
                <c:pt idx="29237">
                  <c:v>487.36666666666667</c:v>
                </c:pt>
                <c:pt idx="29238">
                  <c:v>487.38333333333333</c:v>
                </c:pt>
                <c:pt idx="29239">
                  <c:v>487.4</c:v>
                </c:pt>
                <c:pt idx="29240">
                  <c:v>487.41666666666669</c:v>
                </c:pt>
                <c:pt idx="29241">
                  <c:v>487.43333333333334</c:v>
                </c:pt>
                <c:pt idx="29242">
                  <c:v>487.45</c:v>
                </c:pt>
                <c:pt idx="29243">
                  <c:v>487.46666666666664</c:v>
                </c:pt>
                <c:pt idx="29244">
                  <c:v>487.48333333333335</c:v>
                </c:pt>
                <c:pt idx="29245">
                  <c:v>487.5</c:v>
                </c:pt>
                <c:pt idx="29246">
                  <c:v>487.51666666666665</c:v>
                </c:pt>
                <c:pt idx="29247">
                  <c:v>487.53333333333336</c:v>
                </c:pt>
                <c:pt idx="29248">
                  <c:v>487.55</c:v>
                </c:pt>
                <c:pt idx="29249">
                  <c:v>487.56666666666666</c:v>
                </c:pt>
                <c:pt idx="29250">
                  <c:v>487.58333333333331</c:v>
                </c:pt>
                <c:pt idx="29251">
                  <c:v>487.6</c:v>
                </c:pt>
                <c:pt idx="29252">
                  <c:v>487.61666666666667</c:v>
                </c:pt>
                <c:pt idx="29253">
                  <c:v>487.63333333333333</c:v>
                </c:pt>
                <c:pt idx="29254">
                  <c:v>487.65</c:v>
                </c:pt>
                <c:pt idx="29255">
                  <c:v>487.66666666666669</c:v>
                </c:pt>
                <c:pt idx="29256">
                  <c:v>487.68333333333334</c:v>
                </c:pt>
                <c:pt idx="29257">
                  <c:v>487.7</c:v>
                </c:pt>
                <c:pt idx="29258">
                  <c:v>487.71666666666664</c:v>
                </c:pt>
                <c:pt idx="29259">
                  <c:v>487.73333333333335</c:v>
                </c:pt>
                <c:pt idx="29260">
                  <c:v>487.75</c:v>
                </c:pt>
                <c:pt idx="29261">
                  <c:v>487.76666666666665</c:v>
                </c:pt>
                <c:pt idx="29262">
                  <c:v>487.78333333333336</c:v>
                </c:pt>
                <c:pt idx="29263">
                  <c:v>487.8</c:v>
                </c:pt>
                <c:pt idx="29264">
                  <c:v>487.81666666666666</c:v>
                </c:pt>
                <c:pt idx="29265">
                  <c:v>487.83333333333331</c:v>
                </c:pt>
                <c:pt idx="29266">
                  <c:v>487.85</c:v>
                </c:pt>
                <c:pt idx="29267">
                  <c:v>487.86666666666667</c:v>
                </c:pt>
                <c:pt idx="29268">
                  <c:v>487.88333333333333</c:v>
                </c:pt>
                <c:pt idx="29269">
                  <c:v>487.9</c:v>
                </c:pt>
                <c:pt idx="29270">
                  <c:v>487.91666666666669</c:v>
                </c:pt>
                <c:pt idx="29271">
                  <c:v>487.93333333333334</c:v>
                </c:pt>
                <c:pt idx="29272">
                  <c:v>487.95</c:v>
                </c:pt>
                <c:pt idx="29273">
                  <c:v>487.96666666666664</c:v>
                </c:pt>
                <c:pt idx="29274">
                  <c:v>487.98333333333335</c:v>
                </c:pt>
                <c:pt idx="29275">
                  <c:v>488</c:v>
                </c:pt>
                <c:pt idx="29276">
                  <c:v>488.01666666666665</c:v>
                </c:pt>
                <c:pt idx="29277">
                  <c:v>488.03333333333336</c:v>
                </c:pt>
                <c:pt idx="29278">
                  <c:v>488.05</c:v>
                </c:pt>
                <c:pt idx="29279">
                  <c:v>488.06666666666666</c:v>
                </c:pt>
                <c:pt idx="29280">
                  <c:v>488.08333333333331</c:v>
                </c:pt>
                <c:pt idx="29281">
                  <c:v>488.1</c:v>
                </c:pt>
                <c:pt idx="29282">
                  <c:v>488.11666666666667</c:v>
                </c:pt>
                <c:pt idx="29283">
                  <c:v>488.13333333333333</c:v>
                </c:pt>
                <c:pt idx="29284">
                  <c:v>488.15</c:v>
                </c:pt>
                <c:pt idx="29285">
                  <c:v>488.16666666666669</c:v>
                </c:pt>
                <c:pt idx="29286">
                  <c:v>488.18333333333334</c:v>
                </c:pt>
                <c:pt idx="29287">
                  <c:v>488.2</c:v>
                </c:pt>
                <c:pt idx="29288">
                  <c:v>488.21666666666664</c:v>
                </c:pt>
                <c:pt idx="29289">
                  <c:v>488.23333333333335</c:v>
                </c:pt>
                <c:pt idx="29290">
                  <c:v>488.25</c:v>
                </c:pt>
                <c:pt idx="29291">
                  <c:v>488.26666666666665</c:v>
                </c:pt>
                <c:pt idx="29292">
                  <c:v>488.28333333333336</c:v>
                </c:pt>
                <c:pt idx="29293">
                  <c:v>488.3</c:v>
                </c:pt>
                <c:pt idx="29294">
                  <c:v>488.31666666666666</c:v>
                </c:pt>
                <c:pt idx="29295">
                  <c:v>488.33333333333331</c:v>
                </c:pt>
                <c:pt idx="29296">
                  <c:v>488.35</c:v>
                </c:pt>
                <c:pt idx="29297">
                  <c:v>488.36666666666667</c:v>
                </c:pt>
                <c:pt idx="29298">
                  <c:v>488.38333333333333</c:v>
                </c:pt>
                <c:pt idx="29299">
                  <c:v>488.4</c:v>
                </c:pt>
                <c:pt idx="29300">
                  <c:v>488.41666666666669</c:v>
                </c:pt>
                <c:pt idx="29301">
                  <c:v>488.43333333333334</c:v>
                </c:pt>
                <c:pt idx="29302">
                  <c:v>488.45</c:v>
                </c:pt>
                <c:pt idx="29303">
                  <c:v>488.46666666666664</c:v>
                </c:pt>
                <c:pt idx="29304">
                  <c:v>488.48333333333335</c:v>
                </c:pt>
                <c:pt idx="29305">
                  <c:v>488.5</c:v>
                </c:pt>
                <c:pt idx="29306">
                  <c:v>488.51666666666665</c:v>
                </c:pt>
                <c:pt idx="29307">
                  <c:v>488.53333333333336</c:v>
                </c:pt>
                <c:pt idx="29308">
                  <c:v>488.55</c:v>
                </c:pt>
                <c:pt idx="29309">
                  <c:v>488.56666666666666</c:v>
                </c:pt>
                <c:pt idx="29310">
                  <c:v>488.58333333333331</c:v>
                </c:pt>
                <c:pt idx="29311">
                  <c:v>488.6</c:v>
                </c:pt>
                <c:pt idx="29312">
                  <c:v>488.61666666666667</c:v>
                </c:pt>
                <c:pt idx="29313">
                  <c:v>488.63333333333333</c:v>
                </c:pt>
                <c:pt idx="29314">
                  <c:v>488.65</c:v>
                </c:pt>
                <c:pt idx="29315">
                  <c:v>488.66666666666669</c:v>
                </c:pt>
                <c:pt idx="29316">
                  <c:v>488.68333333333334</c:v>
                </c:pt>
                <c:pt idx="29317">
                  <c:v>488.7</c:v>
                </c:pt>
                <c:pt idx="29318">
                  <c:v>488.71666666666664</c:v>
                </c:pt>
                <c:pt idx="29319">
                  <c:v>488.73333333333335</c:v>
                </c:pt>
                <c:pt idx="29320">
                  <c:v>488.75</c:v>
                </c:pt>
                <c:pt idx="29321">
                  <c:v>488.76666666666665</c:v>
                </c:pt>
                <c:pt idx="29322">
                  <c:v>488.78333333333336</c:v>
                </c:pt>
                <c:pt idx="29323">
                  <c:v>488.8</c:v>
                </c:pt>
                <c:pt idx="29324">
                  <c:v>488.81666666666666</c:v>
                </c:pt>
                <c:pt idx="29325">
                  <c:v>488.83333333333331</c:v>
                </c:pt>
                <c:pt idx="29326">
                  <c:v>488.85</c:v>
                </c:pt>
                <c:pt idx="29327">
                  <c:v>488.86666666666667</c:v>
                </c:pt>
                <c:pt idx="29328">
                  <c:v>488.88333333333333</c:v>
                </c:pt>
                <c:pt idx="29329">
                  <c:v>488.9</c:v>
                </c:pt>
                <c:pt idx="29330">
                  <c:v>488.91666666666669</c:v>
                </c:pt>
                <c:pt idx="29331">
                  <c:v>488.93333333333334</c:v>
                </c:pt>
                <c:pt idx="29332">
                  <c:v>488.95</c:v>
                </c:pt>
                <c:pt idx="29333">
                  <c:v>488.96666666666664</c:v>
                </c:pt>
                <c:pt idx="29334">
                  <c:v>488.98333333333335</c:v>
                </c:pt>
                <c:pt idx="29335">
                  <c:v>489</c:v>
                </c:pt>
                <c:pt idx="29336">
                  <c:v>489.01666666666665</c:v>
                </c:pt>
                <c:pt idx="29337">
                  <c:v>489.03333333333336</c:v>
                </c:pt>
                <c:pt idx="29338">
                  <c:v>489.05</c:v>
                </c:pt>
                <c:pt idx="29339">
                  <c:v>489.06666666666666</c:v>
                </c:pt>
                <c:pt idx="29340">
                  <c:v>489.08333333333331</c:v>
                </c:pt>
                <c:pt idx="29341">
                  <c:v>489.1</c:v>
                </c:pt>
                <c:pt idx="29342">
                  <c:v>489.11666666666667</c:v>
                </c:pt>
                <c:pt idx="29343">
                  <c:v>489.13333333333333</c:v>
                </c:pt>
                <c:pt idx="29344">
                  <c:v>489.15</c:v>
                </c:pt>
                <c:pt idx="29345">
                  <c:v>489.16666666666669</c:v>
                </c:pt>
                <c:pt idx="29346">
                  <c:v>489.18333333333334</c:v>
                </c:pt>
                <c:pt idx="29347">
                  <c:v>489.2</c:v>
                </c:pt>
                <c:pt idx="29348">
                  <c:v>489.21666666666664</c:v>
                </c:pt>
                <c:pt idx="29349">
                  <c:v>489.23333333333335</c:v>
                </c:pt>
                <c:pt idx="29350">
                  <c:v>489.25</c:v>
                </c:pt>
                <c:pt idx="29351">
                  <c:v>489.26666666666665</c:v>
                </c:pt>
                <c:pt idx="29352">
                  <c:v>489.28333333333336</c:v>
                </c:pt>
                <c:pt idx="29353">
                  <c:v>489.3</c:v>
                </c:pt>
                <c:pt idx="29354">
                  <c:v>489.31666666666666</c:v>
                </c:pt>
                <c:pt idx="29355">
                  <c:v>489.33333333333331</c:v>
                </c:pt>
                <c:pt idx="29356">
                  <c:v>489.35</c:v>
                </c:pt>
                <c:pt idx="29357">
                  <c:v>489.36666666666667</c:v>
                </c:pt>
                <c:pt idx="29358">
                  <c:v>489.38333333333333</c:v>
                </c:pt>
                <c:pt idx="29359">
                  <c:v>489.4</c:v>
                </c:pt>
                <c:pt idx="29360">
                  <c:v>489.41666666666669</c:v>
                </c:pt>
                <c:pt idx="29361">
                  <c:v>489.43333333333334</c:v>
                </c:pt>
                <c:pt idx="29362">
                  <c:v>489.45</c:v>
                </c:pt>
                <c:pt idx="29363">
                  <c:v>489.46666666666664</c:v>
                </c:pt>
                <c:pt idx="29364">
                  <c:v>489.48333333333335</c:v>
                </c:pt>
                <c:pt idx="29365">
                  <c:v>489.5</c:v>
                </c:pt>
                <c:pt idx="29366">
                  <c:v>489.51666666666665</c:v>
                </c:pt>
                <c:pt idx="29367">
                  <c:v>489.53333333333336</c:v>
                </c:pt>
                <c:pt idx="29368">
                  <c:v>489.55</c:v>
                </c:pt>
                <c:pt idx="29369">
                  <c:v>489.56666666666666</c:v>
                </c:pt>
                <c:pt idx="29370">
                  <c:v>489.58333333333331</c:v>
                </c:pt>
                <c:pt idx="29371">
                  <c:v>489.6</c:v>
                </c:pt>
                <c:pt idx="29372">
                  <c:v>489.61666666666667</c:v>
                </c:pt>
                <c:pt idx="29373">
                  <c:v>489.63333333333333</c:v>
                </c:pt>
                <c:pt idx="29374">
                  <c:v>489.65</c:v>
                </c:pt>
                <c:pt idx="29375">
                  <c:v>489.66666666666669</c:v>
                </c:pt>
                <c:pt idx="29376">
                  <c:v>489.68333333333334</c:v>
                </c:pt>
                <c:pt idx="29377">
                  <c:v>489.7</c:v>
                </c:pt>
                <c:pt idx="29378">
                  <c:v>489.71666666666664</c:v>
                </c:pt>
                <c:pt idx="29379">
                  <c:v>489.73333333333335</c:v>
                </c:pt>
                <c:pt idx="29380">
                  <c:v>489.75</c:v>
                </c:pt>
                <c:pt idx="29381">
                  <c:v>489.76666666666665</c:v>
                </c:pt>
                <c:pt idx="29382">
                  <c:v>489.78333333333336</c:v>
                </c:pt>
                <c:pt idx="29383">
                  <c:v>489.8</c:v>
                </c:pt>
                <c:pt idx="29384">
                  <c:v>489.81666666666666</c:v>
                </c:pt>
                <c:pt idx="29385">
                  <c:v>489.83333333333331</c:v>
                </c:pt>
                <c:pt idx="29386">
                  <c:v>489.85</c:v>
                </c:pt>
                <c:pt idx="29387">
                  <c:v>489.86666666666667</c:v>
                </c:pt>
                <c:pt idx="29388">
                  <c:v>489.88333333333333</c:v>
                </c:pt>
                <c:pt idx="29389">
                  <c:v>489.9</c:v>
                </c:pt>
                <c:pt idx="29390">
                  <c:v>489.91666666666669</c:v>
                </c:pt>
                <c:pt idx="29391">
                  <c:v>489.93333333333334</c:v>
                </c:pt>
                <c:pt idx="29392">
                  <c:v>489.95</c:v>
                </c:pt>
                <c:pt idx="29393">
                  <c:v>489.96666666666664</c:v>
                </c:pt>
                <c:pt idx="29394">
                  <c:v>489.98333333333335</c:v>
                </c:pt>
                <c:pt idx="29395">
                  <c:v>490</c:v>
                </c:pt>
                <c:pt idx="29396">
                  <c:v>490.01666666666665</c:v>
                </c:pt>
                <c:pt idx="29397">
                  <c:v>490.03333333333336</c:v>
                </c:pt>
                <c:pt idx="29398">
                  <c:v>490.05</c:v>
                </c:pt>
                <c:pt idx="29399">
                  <c:v>490.06666666666666</c:v>
                </c:pt>
                <c:pt idx="29400">
                  <c:v>490.08333333333331</c:v>
                </c:pt>
                <c:pt idx="29401">
                  <c:v>490.1</c:v>
                </c:pt>
                <c:pt idx="29402">
                  <c:v>490.11666666666667</c:v>
                </c:pt>
                <c:pt idx="29403">
                  <c:v>490.13333333333333</c:v>
                </c:pt>
                <c:pt idx="29404">
                  <c:v>490.15</c:v>
                </c:pt>
                <c:pt idx="29405">
                  <c:v>490.16666666666669</c:v>
                </c:pt>
                <c:pt idx="29406">
                  <c:v>490.18333333333334</c:v>
                </c:pt>
                <c:pt idx="29407">
                  <c:v>490.2</c:v>
                </c:pt>
                <c:pt idx="29408">
                  <c:v>490.21666666666664</c:v>
                </c:pt>
                <c:pt idx="29409">
                  <c:v>490.23333333333335</c:v>
                </c:pt>
                <c:pt idx="29410">
                  <c:v>490.25</c:v>
                </c:pt>
                <c:pt idx="29411">
                  <c:v>490.26666666666665</c:v>
                </c:pt>
                <c:pt idx="29412">
                  <c:v>490.28333333333336</c:v>
                </c:pt>
                <c:pt idx="29413">
                  <c:v>490.3</c:v>
                </c:pt>
                <c:pt idx="29414">
                  <c:v>490.31666666666666</c:v>
                </c:pt>
                <c:pt idx="29415">
                  <c:v>490.33333333333331</c:v>
                </c:pt>
                <c:pt idx="29416">
                  <c:v>490.35</c:v>
                </c:pt>
                <c:pt idx="29417">
                  <c:v>490.36666666666667</c:v>
                </c:pt>
                <c:pt idx="29418">
                  <c:v>490.38333333333333</c:v>
                </c:pt>
                <c:pt idx="29419">
                  <c:v>490.4</c:v>
                </c:pt>
                <c:pt idx="29420">
                  <c:v>490.41666666666669</c:v>
                </c:pt>
                <c:pt idx="29421">
                  <c:v>490.43333333333334</c:v>
                </c:pt>
                <c:pt idx="29422">
                  <c:v>490.45</c:v>
                </c:pt>
                <c:pt idx="29423">
                  <c:v>490.46666666666664</c:v>
                </c:pt>
                <c:pt idx="29424">
                  <c:v>490.48333333333335</c:v>
                </c:pt>
                <c:pt idx="29425">
                  <c:v>490.5</c:v>
                </c:pt>
                <c:pt idx="29426">
                  <c:v>490.51666666666665</c:v>
                </c:pt>
                <c:pt idx="29427">
                  <c:v>490.53333333333336</c:v>
                </c:pt>
                <c:pt idx="29428">
                  <c:v>490.55</c:v>
                </c:pt>
                <c:pt idx="29429">
                  <c:v>490.56666666666666</c:v>
                </c:pt>
                <c:pt idx="29430">
                  <c:v>490.58333333333331</c:v>
                </c:pt>
                <c:pt idx="29431">
                  <c:v>490.6</c:v>
                </c:pt>
                <c:pt idx="29432">
                  <c:v>490.61666666666667</c:v>
                </c:pt>
                <c:pt idx="29433">
                  <c:v>490.63333333333333</c:v>
                </c:pt>
                <c:pt idx="29434">
                  <c:v>490.65</c:v>
                </c:pt>
                <c:pt idx="29435">
                  <c:v>490.66666666666669</c:v>
                </c:pt>
                <c:pt idx="29436">
                  <c:v>490.68333333333334</c:v>
                </c:pt>
                <c:pt idx="29437">
                  <c:v>490.7</c:v>
                </c:pt>
                <c:pt idx="29438">
                  <c:v>490.71666666666664</c:v>
                </c:pt>
                <c:pt idx="29439">
                  <c:v>490.73333333333335</c:v>
                </c:pt>
                <c:pt idx="29440">
                  <c:v>490.75</c:v>
                </c:pt>
                <c:pt idx="29441">
                  <c:v>490.76666666666665</c:v>
                </c:pt>
                <c:pt idx="29442">
                  <c:v>490.78333333333336</c:v>
                </c:pt>
                <c:pt idx="29443">
                  <c:v>490.8</c:v>
                </c:pt>
                <c:pt idx="29444">
                  <c:v>490.81666666666666</c:v>
                </c:pt>
                <c:pt idx="29445">
                  <c:v>490.83333333333331</c:v>
                </c:pt>
                <c:pt idx="29446">
                  <c:v>490.85</c:v>
                </c:pt>
                <c:pt idx="29447">
                  <c:v>490.86666666666667</c:v>
                </c:pt>
                <c:pt idx="29448">
                  <c:v>490.88333333333333</c:v>
                </c:pt>
                <c:pt idx="29449">
                  <c:v>490.9</c:v>
                </c:pt>
                <c:pt idx="29450">
                  <c:v>490.91666666666669</c:v>
                </c:pt>
                <c:pt idx="29451">
                  <c:v>490.93333333333334</c:v>
                </c:pt>
                <c:pt idx="29452">
                  <c:v>490.95</c:v>
                </c:pt>
                <c:pt idx="29453">
                  <c:v>490.96666666666664</c:v>
                </c:pt>
                <c:pt idx="29454">
                  <c:v>490.98333333333335</c:v>
                </c:pt>
                <c:pt idx="29455">
                  <c:v>491</c:v>
                </c:pt>
                <c:pt idx="29456">
                  <c:v>491.01666666666665</c:v>
                </c:pt>
                <c:pt idx="29457">
                  <c:v>491.03333333333336</c:v>
                </c:pt>
                <c:pt idx="29458">
                  <c:v>491.05</c:v>
                </c:pt>
                <c:pt idx="29459">
                  <c:v>491.06666666666666</c:v>
                </c:pt>
                <c:pt idx="29460">
                  <c:v>491.08333333333331</c:v>
                </c:pt>
                <c:pt idx="29461">
                  <c:v>491.1</c:v>
                </c:pt>
                <c:pt idx="29462">
                  <c:v>491.11666666666667</c:v>
                </c:pt>
                <c:pt idx="29463">
                  <c:v>491.13333333333333</c:v>
                </c:pt>
                <c:pt idx="29464">
                  <c:v>491.15</c:v>
                </c:pt>
                <c:pt idx="29465">
                  <c:v>491.16666666666669</c:v>
                </c:pt>
                <c:pt idx="29466">
                  <c:v>491.18333333333334</c:v>
                </c:pt>
                <c:pt idx="29467">
                  <c:v>491.2</c:v>
                </c:pt>
                <c:pt idx="29468">
                  <c:v>491.21666666666664</c:v>
                </c:pt>
                <c:pt idx="29469">
                  <c:v>491.23333333333335</c:v>
                </c:pt>
                <c:pt idx="29470">
                  <c:v>491.25</c:v>
                </c:pt>
                <c:pt idx="29471">
                  <c:v>491.26666666666665</c:v>
                </c:pt>
                <c:pt idx="29472">
                  <c:v>491.28333333333336</c:v>
                </c:pt>
                <c:pt idx="29473">
                  <c:v>491.3</c:v>
                </c:pt>
                <c:pt idx="29474">
                  <c:v>491.31666666666666</c:v>
                </c:pt>
                <c:pt idx="29475">
                  <c:v>491.33333333333331</c:v>
                </c:pt>
                <c:pt idx="29476">
                  <c:v>491.35</c:v>
                </c:pt>
                <c:pt idx="29477">
                  <c:v>491.36666666666667</c:v>
                </c:pt>
                <c:pt idx="29478">
                  <c:v>491.38333333333333</c:v>
                </c:pt>
                <c:pt idx="29479">
                  <c:v>491.4</c:v>
                </c:pt>
                <c:pt idx="29480">
                  <c:v>491.41666666666669</c:v>
                </c:pt>
                <c:pt idx="29481">
                  <c:v>491.43333333333334</c:v>
                </c:pt>
                <c:pt idx="29482">
                  <c:v>491.45</c:v>
                </c:pt>
                <c:pt idx="29483">
                  <c:v>491.46666666666664</c:v>
                </c:pt>
                <c:pt idx="29484">
                  <c:v>491.48333333333335</c:v>
                </c:pt>
                <c:pt idx="29485">
                  <c:v>491.5</c:v>
                </c:pt>
                <c:pt idx="29486">
                  <c:v>491.51666666666665</c:v>
                </c:pt>
                <c:pt idx="29487">
                  <c:v>491.53333333333336</c:v>
                </c:pt>
                <c:pt idx="29488">
                  <c:v>491.55</c:v>
                </c:pt>
                <c:pt idx="29489">
                  <c:v>491.56666666666666</c:v>
                </c:pt>
                <c:pt idx="29490">
                  <c:v>491.58333333333331</c:v>
                </c:pt>
                <c:pt idx="29491">
                  <c:v>491.6</c:v>
                </c:pt>
                <c:pt idx="29492">
                  <c:v>491.61666666666667</c:v>
                </c:pt>
                <c:pt idx="29493">
                  <c:v>491.63333333333333</c:v>
                </c:pt>
                <c:pt idx="29494">
                  <c:v>491.65</c:v>
                </c:pt>
                <c:pt idx="29495">
                  <c:v>491.66666666666669</c:v>
                </c:pt>
                <c:pt idx="29496">
                  <c:v>491.68333333333334</c:v>
                </c:pt>
                <c:pt idx="29497">
                  <c:v>491.7</c:v>
                </c:pt>
                <c:pt idx="29498">
                  <c:v>491.71666666666664</c:v>
                </c:pt>
                <c:pt idx="29499">
                  <c:v>491.73333333333335</c:v>
                </c:pt>
                <c:pt idx="29500">
                  <c:v>491.75</c:v>
                </c:pt>
                <c:pt idx="29501">
                  <c:v>491.76666666666665</c:v>
                </c:pt>
                <c:pt idx="29502">
                  <c:v>491.78333333333336</c:v>
                </c:pt>
                <c:pt idx="29503">
                  <c:v>491.8</c:v>
                </c:pt>
                <c:pt idx="29504">
                  <c:v>491.81666666666666</c:v>
                </c:pt>
                <c:pt idx="29505">
                  <c:v>491.83333333333331</c:v>
                </c:pt>
                <c:pt idx="29506">
                  <c:v>491.85</c:v>
                </c:pt>
                <c:pt idx="29507">
                  <c:v>491.86666666666667</c:v>
                </c:pt>
                <c:pt idx="29508">
                  <c:v>491.88333333333333</c:v>
                </c:pt>
                <c:pt idx="29509">
                  <c:v>491.9</c:v>
                </c:pt>
                <c:pt idx="29510">
                  <c:v>491.91666666666669</c:v>
                </c:pt>
                <c:pt idx="29511">
                  <c:v>491.93333333333334</c:v>
                </c:pt>
                <c:pt idx="29512">
                  <c:v>491.95</c:v>
                </c:pt>
                <c:pt idx="29513">
                  <c:v>491.96666666666664</c:v>
                </c:pt>
                <c:pt idx="29514">
                  <c:v>491.98333333333335</c:v>
                </c:pt>
                <c:pt idx="29515">
                  <c:v>492</c:v>
                </c:pt>
                <c:pt idx="29516">
                  <c:v>492.01666666666665</c:v>
                </c:pt>
                <c:pt idx="29517">
                  <c:v>492.03333333333336</c:v>
                </c:pt>
                <c:pt idx="29518">
                  <c:v>492.05</c:v>
                </c:pt>
                <c:pt idx="29519">
                  <c:v>492.06666666666666</c:v>
                </c:pt>
                <c:pt idx="29520">
                  <c:v>492.08333333333331</c:v>
                </c:pt>
                <c:pt idx="29521">
                  <c:v>492.1</c:v>
                </c:pt>
                <c:pt idx="29522">
                  <c:v>492.11666666666667</c:v>
                </c:pt>
                <c:pt idx="29523">
                  <c:v>492.13333333333333</c:v>
                </c:pt>
                <c:pt idx="29524">
                  <c:v>492.15</c:v>
                </c:pt>
                <c:pt idx="29525">
                  <c:v>492.16666666666669</c:v>
                </c:pt>
                <c:pt idx="29526">
                  <c:v>492.18333333333334</c:v>
                </c:pt>
                <c:pt idx="29527">
                  <c:v>492.2</c:v>
                </c:pt>
                <c:pt idx="29528">
                  <c:v>492.21666666666664</c:v>
                </c:pt>
                <c:pt idx="29529">
                  <c:v>492.23333333333335</c:v>
                </c:pt>
                <c:pt idx="29530">
                  <c:v>492.25</c:v>
                </c:pt>
                <c:pt idx="29531">
                  <c:v>492.26666666666665</c:v>
                </c:pt>
                <c:pt idx="29532">
                  <c:v>492.28333333333336</c:v>
                </c:pt>
                <c:pt idx="29533">
                  <c:v>492.3</c:v>
                </c:pt>
                <c:pt idx="29534">
                  <c:v>492.31666666666666</c:v>
                </c:pt>
                <c:pt idx="29535">
                  <c:v>492.33333333333331</c:v>
                </c:pt>
                <c:pt idx="29536">
                  <c:v>492.35</c:v>
                </c:pt>
                <c:pt idx="29537">
                  <c:v>492.36666666666667</c:v>
                </c:pt>
                <c:pt idx="29538">
                  <c:v>492.38333333333333</c:v>
                </c:pt>
                <c:pt idx="29539">
                  <c:v>492.4</c:v>
                </c:pt>
                <c:pt idx="29540">
                  <c:v>492.41666666666669</c:v>
                </c:pt>
                <c:pt idx="29541">
                  <c:v>492.43333333333334</c:v>
                </c:pt>
                <c:pt idx="29542">
                  <c:v>492.45</c:v>
                </c:pt>
                <c:pt idx="29543">
                  <c:v>492.46666666666664</c:v>
                </c:pt>
                <c:pt idx="29544">
                  <c:v>492.48333333333335</c:v>
                </c:pt>
                <c:pt idx="29545">
                  <c:v>492.5</c:v>
                </c:pt>
                <c:pt idx="29546">
                  <c:v>492.51666666666665</c:v>
                </c:pt>
                <c:pt idx="29547">
                  <c:v>492.53333333333336</c:v>
                </c:pt>
                <c:pt idx="29548">
                  <c:v>492.55</c:v>
                </c:pt>
                <c:pt idx="29549">
                  <c:v>492.56666666666666</c:v>
                </c:pt>
                <c:pt idx="29550">
                  <c:v>492.58333333333331</c:v>
                </c:pt>
                <c:pt idx="29551">
                  <c:v>492.6</c:v>
                </c:pt>
                <c:pt idx="29552">
                  <c:v>492.61666666666667</c:v>
                </c:pt>
                <c:pt idx="29553">
                  <c:v>492.63333333333333</c:v>
                </c:pt>
                <c:pt idx="29554">
                  <c:v>492.65</c:v>
                </c:pt>
                <c:pt idx="29555">
                  <c:v>492.66666666666669</c:v>
                </c:pt>
                <c:pt idx="29556">
                  <c:v>492.68333333333334</c:v>
                </c:pt>
                <c:pt idx="29557">
                  <c:v>492.7</c:v>
                </c:pt>
                <c:pt idx="29558">
                  <c:v>492.71666666666664</c:v>
                </c:pt>
                <c:pt idx="29559">
                  <c:v>492.73333333333335</c:v>
                </c:pt>
                <c:pt idx="29560">
                  <c:v>492.75</c:v>
                </c:pt>
                <c:pt idx="29561">
                  <c:v>492.76666666666665</c:v>
                </c:pt>
                <c:pt idx="29562">
                  <c:v>492.78333333333336</c:v>
                </c:pt>
                <c:pt idx="29563">
                  <c:v>492.8</c:v>
                </c:pt>
                <c:pt idx="29564">
                  <c:v>492.81666666666666</c:v>
                </c:pt>
                <c:pt idx="29565">
                  <c:v>492.83333333333331</c:v>
                </c:pt>
                <c:pt idx="29566">
                  <c:v>492.85</c:v>
                </c:pt>
                <c:pt idx="29567">
                  <c:v>492.86666666666667</c:v>
                </c:pt>
                <c:pt idx="29568">
                  <c:v>492.88333333333333</c:v>
                </c:pt>
                <c:pt idx="29569">
                  <c:v>492.9</c:v>
                </c:pt>
                <c:pt idx="29570">
                  <c:v>492.91666666666669</c:v>
                </c:pt>
                <c:pt idx="29571">
                  <c:v>492.93333333333334</c:v>
                </c:pt>
                <c:pt idx="29572">
                  <c:v>492.95</c:v>
                </c:pt>
                <c:pt idx="29573">
                  <c:v>492.96666666666664</c:v>
                </c:pt>
                <c:pt idx="29574">
                  <c:v>492.98333333333335</c:v>
                </c:pt>
                <c:pt idx="29575">
                  <c:v>493</c:v>
                </c:pt>
                <c:pt idx="29576">
                  <c:v>493.01666666666665</c:v>
                </c:pt>
                <c:pt idx="29577">
                  <c:v>493.03333333333336</c:v>
                </c:pt>
                <c:pt idx="29578">
                  <c:v>493.05</c:v>
                </c:pt>
                <c:pt idx="29579">
                  <c:v>493.06666666666666</c:v>
                </c:pt>
                <c:pt idx="29580">
                  <c:v>493.08333333333331</c:v>
                </c:pt>
                <c:pt idx="29581">
                  <c:v>493.1</c:v>
                </c:pt>
                <c:pt idx="29582">
                  <c:v>493.11666666666667</c:v>
                </c:pt>
                <c:pt idx="29583">
                  <c:v>493.13333333333333</c:v>
                </c:pt>
                <c:pt idx="29584">
                  <c:v>493.15</c:v>
                </c:pt>
                <c:pt idx="29585">
                  <c:v>493.16666666666669</c:v>
                </c:pt>
                <c:pt idx="29586">
                  <c:v>493.18333333333334</c:v>
                </c:pt>
                <c:pt idx="29587">
                  <c:v>493.2</c:v>
                </c:pt>
                <c:pt idx="29588">
                  <c:v>493.21666666666664</c:v>
                </c:pt>
                <c:pt idx="29589">
                  <c:v>493.23333333333335</c:v>
                </c:pt>
                <c:pt idx="29590">
                  <c:v>493.25</c:v>
                </c:pt>
                <c:pt idx="29591">
                  <c:v>493.26666666666665</c:v>
                </c:pt>
                <c:pt idx="29592">
                  <c:v>493.28333333333336</c:v>
                </c:pt>
                <c:pt idx="29593">
                  <c:v>493.3</c:v>
                </c:pt>
                <c:pt idx="29594">
                  <c:v>493.31666666666666</c:v>
                </c:pt>
                <c:pt idx="29595">
                  <c:v>493.33333333333331</c:v>
                </c:pt>
                <c:pt idx="29596">
                  <c:v>493.35</c:v>
                </c:pt>
                <c:pt idx="29597">
                  <c:v>493.36666666666667</c:v>
                </c:pt>
                <c:pt idx="29598">
                  <c:v>493.38333333333333</c:v>
                </c:pt>
                <c:pt idx="29599">
                  <c:v>493.4</c:v>
                </c:pt>
                <c:pt idx="29600">
                  <c:v>493.41666666666669</c:v>
                </c:pt>
                <c:pt idx="29601">
                  <c:v>493.43333333333334</c:v>
                </c:pt>
                <c:pt idx="29602">
                  <c:v>493.45</c:v>
                </c:pt>
                <c:pt idx="29603">
                  <c:v>493.46666666666664</c:v>
                </c:pt>
                <c:pt idx="29604">
                  <c:v>493.48333333333335</c:v>
                </c:pt>
                <c:pt idx="29605">
                  <c:v>493.5</c:v>
                </c:pt>
                <c:pt idx="29606">
                  <c:v>493.51666666666665</c:v>
                </c:pt>
                <c:pt idx="29607">
                  <c:v>493.53333333333336</c:v>
                </c:pt>
                <c:pt idx="29608">
                  <c:v>493.55</c:v>
                </c:pt>
                <c:pt idx="29609">
                  <c:v>493.56666666666666</c:v>
                </c:pt>
                <c:pt idx="29610">
                  <c:v>493.58333333333331</c:v>
                </c:pt>
                <c:pt idx="29611">
                  <c:v>493.6</c:v>
                </c:pt>
                <c:pt idx="29612">
                  <c:v>493.61666666666667</c:v>
                </c:pt>
                <c:pt idx="29613">
                  <c:v>493.63333333333333</c:v>
                </c:pt>
                <c:pt idx="29614">
                  <c:v>493.65</c:v>
                </c:pt>
                <c:pt idx="29615">
                  <c:v>493.66666666666669</c:v>
                </c:pt>
                <c:pt idx="29616">
                  <c:v>493.68333333333334</c:v>
                </c:pt>
                <c:pt idx="29617">
                  <c:v>493.7</c:v>
                </c:pt>
                <c:pt idx="29618">
                  <c:v>493.71666666666664</c:v>
                </c:pt>
                <c:pt idx="29619">
                  <c:v>493.73333333333335</c:v>
                </c:pt>
                <c:pt idx="29620">
                  <c:v>493.75</c:v>
                </c:pt>
                <c:pt idx="29621">
                  <c:v>493.76666666666665</c:v>
                </c:pt>
                <c:pt idx="29622">
                  <c:v>493.78333333333336</c:v>
                </c:pt>
                <c:pt idx="29623">
                  <c:v>493.8</c:v>
                </c:pt>
                <c:pt idx="29624">
                  <c:v>493.81666666666666</c:v>
                </c:pt>
                <c:pt idx="29625">
                  <c:v>493.83333333333331</c:v>
                </c:pt>
                <c:pt idx="29626">
                  <c:v>493.85</c:v>
                </c:pt>
                <c:pt idx="29627">
                  <c:v>493.86666666666667</c:v>
                </c:pt>
                <c:pt idx="29628">
                  <c:v>493.88333333333333</c:v>
                </c:pt>
                <c:pt idx="29629">
                  <c:v>493.9</c:v>
                </c:pt>
                <c:pt idx="29630">
                  <c:v>493.91666666666669</c:v>
                </c:pt>
                <c:pt idx="29631">
                  <c:v>493.93333333333334</c:v>
                </c:pt>
                <c:pt idx="29632">
                  <c:v>493.95</c:v>
                </c:pt>
                <c:pt idx="29633">
                  <c:v>493.96666666666664</c:v>
                </c:pt>
                <c:pt idx="29634">
                  <c:v>493.98333333333335</c:v>
                </c:pt>
                <c:pt idx="29635">
                  <c:v>494</c:v>
                </c:pt>
                <c:pt idx="29636">
                  <c:v>494.01666666666665</c:v>
                </c:pt>
                <c:pt idx="29637">
                  <c:v>494.03333333333336</c:v>
                </c:pt>
                <c:pt idx="29638">
                  <c:v>494.05</c:v>
                </c:pt>
                <c:pt idx="29639">
                  <c:v>494.06666666666666</c:v>
                </c:pt>
                <c:pt idx="29640">
                  <c:v>494.08333333333331</c:v>
                </c:pt>
                <c:pt idx="29641">
                  <c:v>494.1</c:v>
                </c:pt>
                <c:pt idx="29642">
                  <c:v>494.11666666666667</c:v>
                </c:pt>
                <c:pt idx="29643">
                  <c:v>494.13333333333333</c:v>
                </c:pt>
                <c:pt idx="29644">
                  <c:v>494.15</c:v>
                </c:pt>
                <c:pt idx="29645">
                  <c:v>494.16666666666669</c:v>
                </c:pt>
                <c:pt idx="29646">
                  <c:v>494.18333333333334</c:v>
                </c:pt>
                <c:pt idx="29647">
                  <c:v>494.2</c:v>
                </c:pt>
                <c:pt idx="29648">
                  <c:v>494.21666666666664</c:v>
                </c:pt>
                <c:pt idx="29649">
                  <c:v>494.23333333333335</c:v>
                </c:pt>
                <c:pt idx="29650">
                  <c:v>494.25</c:v>
                </c:pt>
                <c:pt idx="29651">
                  <c:v>494.26666666666665</c:v>
                </c:pt>
                <c:pt idx="29652">
                  <c:v>494.28333333333336</c:v>
                </c:pt>
                <c:pt idx="29653">
                  <c:v>494.3</c:v>
                </c:pt>
                <c:pt idx="29654">
                  <c:v>494.31666666666666</c:v>
                </c:pt>
                <c:pt idx="29655">
                  <c:v>494.33333333333331</c:v>
                </c:pt>
                <c:pt idx="29656">
                  <c:v>494.35</c:v>
                </c:pt>
                <c:pt idx="29657">
                  <c:v>494.36666666666667</c:v>
                </c:pt>
                <c:pt idx="29658">
                  <c:v>494.38333333333333</c:v>
                </c:pt>
                <c:pt idx="29659">
                  <c:v>494.4</c:v>
                </c:pt>
                <c:pt idx="29660">
                  <c:v>494.41666666666669</c:v>
                </c:pt>
                <c:pt idx="29661">
                  <c:v>494.43333333333334</c:v>
                </c:pt>
                <c:pt idx="29662">
                  <c:v>494.45</c:v>
                </c:pt>
                <c:pt idx="29663">
                  <c:v>494.46666666666664</c:v>
                </c:pt>
                <c:pt idx="29664">
                  <c:v>494.48333333333335</c:v>
                </c:pt>
                <c:pt idx="29665">
                  <c:v>494.5</c:v>
                </c:pt>
                <c:pt idx="29666">
                  <c:v>494.51666666666665</c:v>
                </c:pt>
                <c:pt idx="29667">
                  <c:v>494.53333333333336</c:v>
                </c:pt>
                <c:pt idx="29668">
                  <c:v>494.55</c:v>
                </c:pt>
                <c:pt idx="29669">
                  <c:v>494.56666666666666</c:v>
                </c:pt>
                <c:pt idx="29670">
                  <c:v>494.58333333333331</c:v>
                </c:pt>
                <c:pt idx="29671">
                  <c:v>494.6</c:v>
                </c:pt>
                <c:pt idx="29672">
                  <c:v>494.61666666666667</c:v>
                </c:pt>
                <c:pt idx="29673">
                  <c:v>494.63333333333333</c:v>
                </c:pt>
                <c:pt idx="29674">
                  <c:v>494.65</c:v>
                </c:pt>
                <c:pt idx="29675">
                  <c:v>494.66666666666669</c:v>
                </c:pt>
                <c:pt idx="29676">
                  <c:v>494.68333333333334</c:v>
                </c:pt>
                <c:pt idx="29677">
                  <c:v>494.7</c:v>
                </c:pt>
                <c:pt idx="29678">
                  <c:v>494.71666666666664</c:v>
                </c:pt>
                <c:pt idx="29679">
                  <c:v>494.73333333333335</c:v>
                </c:pt>
                <c:pt idx="29680">
                  <c:v>494.75</c:v>
                </c:pt>
                <c:pt idx="29681">
                  <c:v>494.76666666666665</c:v>
                </c:pt>
                <c:pt idx="29682">
                  <c:v>494.78333333333336</c:v>
                </c:pt>
                <c:pt idx="29683">
                  <c:v>494.8</c:v>
                </c:pt>
                <c:pt idx="29684">
                  <c:v>494.81666666666666</c:v>
                </c:pt>
                <c:pt idx="29685">
                  <c:v>494.83333333333331</c:v>
                </c:pt>
                <c:pt idx="29686">
                  <c:v>494.85</c:v>
                </c:pt>
                <c:pt idx="29687">
                  <c:v>494.86666666666667</c:v>
                </c:pt>
                <c:pt idx="29688">
                  <c:v>494.88333333333333</c:v>
                </c:pt>
                <c:pt idx="29689">
                  <c:v>494.9</c:v>
                </c:pt>
                <c:pt idx="29690">
                  <c:v>494.91666666666669</c:v>
                </c:pt>
                <c:pt idx="29691">
                  <c:v>494.93333333333334</c:v>
                </c:pt>
                <c:pt idx="29692">
                  <c:v>494.95</c:v>
                </c:pt>
                <c:pt idx="29693">
                  <c:v>494.96666666666664</c:v>
                </c:pt>
                <c:pt idx="29694">
                  <c:v>494.98333333333335</c:v>
                </c:pt>
                <c:pt idx="29695">
                  <c:v>495</c:v>
                </c:pt>
                <c:pt idx="29696">
                  <c:v>495.01666666666665</c:v>
                </c:pt>
                <c:pt idx="29697">
                  <c:v>495.03333333333336</c:v>
                </c:pt>
                <c:pt idx="29698">
                  <c:v>495.05</c:v>
                </c:pt>
                <c:pt idx="29699">
                  <c:v>495.06666666666666</c:v>
                </c:pt>
                <c:pt idx="29700">
                  <c:v>495.08333333333331</c:v>
                </c:pt>
                <c:pt idx="29701">
                  <c:v>495.1</c:v>
                </c:pt>
                <c:pt idx="29702">
                  <c:v>495.11666666666667</c:v>
                </c:pt>
                <c:pt idx="29703">
                  <c:v>495.13333333333333</c:v>
                </c:pt>
                <c:pt idx="29704">
                  <c:v>495.15</c:v>
                </c:pt>
                <c:pt idx="29705">
                  <c:v>495.16666666666669</c:v>
                </c:pt>
                <c:pt idx="29706">
                  <c:v>495.18333333333334</c:v>
                </c:pt>
                <c:pt idx="29707">
                  <c:v>495.2</c:v>
                </c:pt>
                <c:pt idx="29708">
                  <c:v>495.21666666666664</c:v>
                </c:pt>
                <c:pt idx="29709">
                  <c:v>495.23333333333335</c:v>
                </c:pt>
                <c:pt idx="29710">
                  <c:v>495.25</c:v>
                </c:pt>
                <c:pt idx="29711">
                  <c:v>495.26666666666665</c:v>
                </c:pt>
                <c:pt idx="29712">
                  <c:v>495.28333333333336</c:v>
                </c:pt>
                <c:pt idx="29713">
                  <c:v>495.3</c:v>
                </c:pt>
                <c:pt idx="29714">
                  <c:v>495.31666666666666</c:v>
                </c:pt>
                <c:pt idx="29715">
                  <c:v>495.33333333333331</c:v>
                </c:pt>
                <c:pt idx="29716">
                  <c:v>495.35</c:v>
                </c:pt>
                <c:pt idx="29717">
                  <c:v>495.36666666666667</c:v>
                </c:pt>
                <c:pt idx="29718">
                  <c:v>495.38333333333333</c:v>
                </c:pt>
                <c:pt idx="29719">
                  <c:v>495.4</c:v>
                </c:pt>
                <c:pt idx="29720">
                  <c:v>495.41666666666669</c:v>
                </c:pt>
                <c:pt idx="29721">
                  <c:v>495.43333333333334</c:v>
                </c:pt>
                <c:pt idx="29722">
                  <c:v>495.45</c:v>
                </c:pt>
                <c:pt idx="29723">
                  <c:v>495.46666666666664</c:v>
                </c:pt>
                <c:pt idx="29724">
                  <c:v>495.48333333333335</c:v>
                </c:pt>
                <c:pt idx="29725">
                  <c:v>495.5</c:v>
                </c:pt>
                <c:pt idx="29726">
                  <c:v>495.51666666666665</c:v>
                </c:pt>
                <c:pt idx="29727">
                  <c:v>495.53333333333336</c:v>
                </c:pt>
                <c:pt idx="29728">
                  <c:v>495.55</c:v>
                </c:pt>
                <c:pt idx="29729">
                  <c:v>495.56666666666666</c:v>
                </c:pt>
                <c:pt idx="29730">
                  <c:v>495.58333333333331</c:v>
                </c:pt>
                <c:pt idx="29731">
                  <c:v>495.6</c:v>
                </c:pt>
                <c:pt idx="29732">
                  <c:v>495.61666666666667</c:v>
                </c:pt>
                <c:pt idx="29733">
                  <c:v>495.63333333333333</c:v>
                </c:pt>
                <c:pt idx="29734">
                  <c:v>495.65</c:v>
                </c:pt>
                <c:pt idx="29735">
                  <c:v>495.66666666666669</c:v>
                </c:pt>
                <c:pt idx="29736">
                  <c:v>495.68333333333334</c:v>
                </c:pt>
                <c:pt idx="29737">
                  <c:v>495.7</c:v>
                </c:pt>
                <c:pt idx="29738">
                  <c:v>495.71666666666664</c:v>
                </c:pt>
                <c:pt idx="29739">
                  <c:v>495.73333333333335</c:v>
                </c:pt>
                <c:pt idx="29740">
                  <c:v>495.75</c:v>
                </c:pt>
                <c:pt idx="29741">
                  <c:v>495.76666666666665</c:v>
                </c:pt>
                <c:pt idx="29742">
                  <c:v>495.78333333333336</c:v>
                </c:pt>
                <c:pt idx="29743">
                  <c:v>495.8</c:v>
                </c:pt>
                <c:pt idx="29744">
                  <c:v>495.81666666666666</c:v>
                </c:pt>
                <c:pt idx="29745">
                  <c:v>495.83333333333331</c:v>
                </c:pt>
                <c:pt idx="29746">
                  <c:v>495.85</c:v>
                </c:pt>
                <c:pt idx="29747">
                  <c:v>495.86666666666667</c:v>
                </c:pt>
                <c:pt idx="29748">
                  <c:v>495.88333333333333</c:v>
                </c:pt>
                <c:pt idx="29749">
                  <c:v>495.9</c:v>
                </c:pt>
                <c:pt idx="29750">
                  <c:v>495.91666666666669</c:v>
                </c:pt>
                <c:pt idx="29751">
                  <c:v>495.93333333333334</c:v>
                </c:pt>
                <c:pt idx="29752">
                  <c:v>495.95</c:v>
                </c:pt>
                <c:pt idx="29753">
                  <c:v>495.96666666666664</c:v>
                </c:pt>
                <c:pt idx="29754">
                  <c:v>495.98333333333335</c:v>
                </c:pt>
                <c:pt idx="29755">
                  <c:v>496</c:v>
                </c:pt>
                <c:pt idx="29756">
                  <c:v>496.01666666666665</c:v>
                </c:pt>
                <c:pt idx="29757">
                  <c:v>496.03333333333336</c:v>
                </c:pt>
                <c:pt idx="29758">
                  <c:v>496.05</c:v>
                </c:pt>
                <c:pt idx="29759">
                  <c:v>496.06666666666666</c:v>
                </c:pt>
                <c:pt idx="29760">
                  <c:v>496.08333333333331</c:v>
                </c:pt>
                <c:pt idx="29761">
                  <c:v>496.1</c:v>
                </c:pt>
                <c:pt idx="29762">
                  <c:v>496.11666666666667</c:v>
                </c:pt>
                <c:pt idx="29763">
                  <c:v>496.13333333333333</c:v>
                </c:pt>
                <c:pt idx="29764">
                  <c:v>496.15</c:v>
                </c:pt>
                <c:pt idx="29765">
                  <c:v>496.16666666666669</c:v>
                </c:pt>
                <c:pt idx="29766">
                  <c:v>496.18333333333334</c:v>
                </c:pt>
                <c:pt idx="29767">
                  <c:v>496.2</c:v>
                </c:pt>
                <c:pt idx="29768">
                  <c:v>496.21666666666664</c:v>
                </c:pt>
                <c:pt idx="29769">
                  <c:v>496.23333333333335</c:v>
                </c:pt>
                <c:pt idx="29770">
                  <c:v>496.25</c:v>
                </c:pt>
                <c:pt idx="29771">
                  <c:v>496.26666666666665</c:v>
                </c:pt>
                <c:pt idx="29772">
                  <c:v>496.28333333333336</c:v>
                </c:pt>
                <c:pt idx="29773">
                  <c:v>496.3</c:v>
                </c:pt>
                <c:pt idx="29774">
                  <c:v>496.31666666666666</c:v>
                </c:pt>
                <c:pt idx="29775">
                  <c:v>496.33333333333331</c:v>
                </c:pt>
                <c:pt idx="29776">
                  <c:v>496.35</c:v>
                </c:pt>
                <c:pt idx="29777">
                  <c:v>496.36666666666667</c:v>
                </c:pt>
                <c:pt idx="29778">
                  <c:v>496.38333333333333</c:v>
                </c:pt>
                <c:pt idx="29779">
                  <c:v>496.4</c:v>
                </c:pt>
                <c:pt idx="29780">
                  <c:v>496.41666666666669</c:v>
                </c:pt>
                <c:pt idx="29781">
                  <c:v>496.43333333333334</c:v>
                </c:pt>
                <c:pt idx="29782">
                  <c:v>496.45</c:v>
                </c:pt>
                <c:pt idx="29783">
                  <c:v>496.46666666666664</c:v>
                </c:pt>
                <c:pt idx="29784">
                  <c:v>496.48333333333335</c:v>
                </c:pt>
                <c:pt idx="29785">
                  <c:v>496.5</c:v>
                </c:pt>
                <c:pt idx="29786">
                  <c:v>496.51666666666665</c:v>
                </c:pt>
                <c:pt idx="29787">
                  <c:v>496.53333333333336</c:v>
                </c:pt>
                <c:pt idx="29788">
                  <c:v>496.55</c:v>
                </c:pt>
                <c:pt idx="29789">
                  <c:v>496.56666666666666</c:v>
                </c:pt>
                <c:pt idx="29790">
                  <c:v>496.58333333333331</c:v>
                </c:pt>
                <c:pt idx="29791">
                  <c:v>496.6</c:v>
                </c:pt>
                <c:pt idx="29792">
                  <c:v>496.61666666666667</c:v>
                </c:pt>
                <c:pt idx="29793">
                  <c:v>496.63333333333333</c:v>
                </c:pt>
                <c:pt idx="29794">
                  <c:v>496.65</c:v>
                </c:pt>
                <c:pt idx="29795">
                  <c:v>496.66666666666669</c:v>
                </c:pt>
                <c:pt idx="29796">
                  <c:v>496.68333333333334</c:v>
                </c:pt>
                <c:pt idx="29797">
                  <c:v>496.7</c:v>
                </c:pt>
                <c:pt idx="29798">
                  <c:v>496.71666666666664</c:v>
                </c:pt>
                <c:pt idx="29799">
                  <c:v>496.73333333333335</c:v>
                </c:pt>
                <c:pt idx="29800">
                  <c:v>496.75</c:v>
                </c:pt>
                <c:pt idx="29801">
                  <c:v>496.76666666666665</c:v>
                </c:pt>
                <c:pt idx="29802">
                  <c:v>496.78333333333336</c:v>
                </c:pt>
                <c:pt idx="29803">
                  <c:v>496.8</c:v>
                </c:pt>
                <c:pt idx="29804">
                  <c:v>496.81666666666666</c:v>
                </c:pt>
                <c:pt idx="29805">
                  <c:v>496.83333333333331</c:v>
                </c:pt>
                <c:pt idx="29806">
                  <c:v>496.85</c:v>
                </c:pt>
                <c:pt idx="29807">
                  <c:v>496.86666666666667</c:v>
                </c:pt>
                <c:pt idx="29808">
                  <c:v>496.88333333333333</c:v>
                </c:pt>
                <c:pt idx="29809">
                  <c:v>496.9</c:v>
                </c:pt>
                <c:pt idx="29810">
                  <c:v>496.91666666666669</c:v>
                </c:pt>
                <c:pt idx="29811">
                  <c:v>496.93333333333334</c:v>
                </c:pt>
                <c:pt idx="29812">
                  <c:v>496.95</c:v>
                </c:pt>
                <c:pt idx="29813">
                  <c:v>496.96666666666664</c:v>
                </c:pt>
                <c:pt idx="29814">
                  <c:v>496.98333333333335</c:v>
                </c:pt>
                <c:pt idx="29815">
                  <c:v>497</c:v>
                </c:pt>
                <c:pt idx="29816">
                  <c:v>497.01666666666665</c:v>
                </c:pt>
                <c:pt idx="29817">
                  <c:v>497.03333333333336</c:v>
                </c:pt>
                <c:pt idx="29818">
                  <c:v>497.05</c:v>
                </c:pt>
                <c:pt idx="29819">
                  <c:v>497.06666666666666</c:v>
                </c:pt>
                <c:pt idx="29820">
                  <c:v>497.08333333333331</c:v>
                </c:pt>
                <c:pt idx="29821">
                  <c:v>497.1</c:v>
                </c:pt>
                <c:pt idx="29822">
                  <c:v>497.11666666666667</c:v>
                </c:pt>
                <c:pt idx="29823">
                  <c:v>497.13333333333333</c:v>
                </c:pt>
                <c:pt idx="29824">
                  <c:v>497.15</c:v>
                </c:pt>
                <c:pt idx="29825">
                  <c:v>497.16666666666669</c:v>
                </c:pt>
                <c:pt idx="29826">
                  <c:v>497.18333333333334</c:v>
                </c:pt>
                <c:pt idx="29827">
                  <c:v>497.2</c:v>
                </c:pt>
                <c:pt idx="29828">
                  <c:v>497.21666666666664</c:v>
                </c:pt>
                <c:pt idx="29829">
                  <c:v>497.23333333333335</c:v>
                </c:pt>
                <c:pt idx="29830">
                  <c:v>497.25</c:v>
                </c:pt>
                <c:pt idx="29831">
                  <c:v>497.26666666666665</c:v>
                </c:pt>
                <c:pt idx="29832">
                  <c:v>497.28333333333336</c:v>
                </c:pt>
                <c:pt idx="29833">
                  <c:v>497.3</c:v>
                </c:pt>
                <c:pt idx="29834">
                  <c:v>497.31666666666666</c:v>
                </c:pt>
                <c:pt idx="29835">
                  <c:v>497.33333333333331</c:v>
                </c:pt>
                <c:pt idx="29836">
                  <c:v>497.35</c:v>
                </c:pt>
                <c:pt idx="29837">
                  <c:v>497.36666666666667</c:v>
                </c:pt>
                <c:pt idx="29838">
                  <c:v>497.38333333333333</c:v>
                </c:pt>
                <c:pt idx="29839">
                  <c:v>497.4</c:v>
                </c:pt>
                <c:pt idx="29840">
                  <c:v>497.41666666666669</c:v>
                </c:pt>
                <c:pt idx="29841">
                  <c:v>497.43333333333334</c:v>
                </c:pt>
                <c:pt idx="29842">
                  <c:v>497.45</c:v>
                </c:pt>
                <c:pt idx="29843">
                  <c:v>497.46666666666664</c:v>
                </c:pt>
                <c:pt idx="29844">
                  <c:v>497.48333333333335</c:v>
                </c:pt>
                <c:pt idx="29845">
                  <c:v>497.5</c:v>
                </c:pt>
                <c:pt idx="29846">
                  <c:v>497.51666666666665</c:v>
                </c:pt>
                <c:pt idx="29847">
                  <c:v>497.53333333333336</c:v>
                </c:pt>
                <c:pt idx="29848">
                  <c:v>497.55</c:v>
                </c:pt>
                <c:pt idx="29849">
                  <c:v>497.56666666666666</c:v>
                </c:pt>
                <c:pt idx="29850">
                  <c:v>497.58333333333331</c:v>
                </c:pt>
                <c:pt idx="29851">
                  <c:v>497.6</c:v>
                </c:pt>
                <c:pt idx="29852">
                  <c:v>497.61666666666667</c:v>
                </c:pt>
                <c:pt idx="29853">
                  <c:v>497.63333333333333</c:v>
                </c:pt>
                <c:pt idx="29854">
                  <c:v>497.65</c:v>
                </c:pt>
                <c:pt idx="29855">
                  <c:v>497.66666666666669</c:v>
                </c:pt>
                <c:pt idx="29856">
                  <c:v>497.68333333333334</c:v>
                </c:pt>
                <c:pt idx="29857">
                  <c:v>497.7</c:v>
                </c:pt>
                <c:pt idx="29858">
                  <c:v>497.71666666666664</c:v>
                </c:pt>
                <c:pt idx="29859">
                  <c:v>497.73333333333335</c:v>
                </c:pt>
                <c:pt idx="29860">
                  <c:v>497.75</c:v>
                </c:pt>
                <c:pt idx="29861">
                  <c:v>497.76666666666665</c:v>
                </c:pt>
                <c:pt idx="29862">
                  <c:v>497.78333333333336</c:v>
                </c:pt>
                <c:pt idx="29863">
                  <c:v>497.8</c:v>
                </c:pt>
                <c:pt idx="29864">
                  <c:v>497.81666666666666</c:v>
                </c:pt>
                <c:pt idx="29865">
                  <c:v>497.83333333333331</c:v>
                </c:pt>
                <c:pt idx="29866">
                  <c:v>497.85</c:v>
                </c:pt>
                <c:pt idx="29867">
                  <c:v>497.86666666666667</c:v>
                </c:pt>
                <c:pt idx="29868">
                  <c:v>497.88333333333333</c:v>
                </c:pt>
                <c:pt idx="29869">
                  <c:v>497.9</c:v>
                </c:pt>
                <c:pt idx="29870">
                  <c:v>497.91666666666669</c:v>
                </c:pt>
                <c:pt idx="29871">
                  <c:v>497.93333333333334</c:v>
                </c:pt>
                <c:pt idx="29872">
                  <c:v>497.95</c:v>
                </c:pt>
                <c:pt idx="29873">
                  <c:v>497.96666666666664</c:v>
                </c:pt>
                <c:pt idx="29874">
                  <c:v>497.98333333333335</c:v>
                </c:pt>
                <c:pt idx="29875">
                  <c:v>498</c:v>
                </c:pt>
                <c:pt idx="29876">
                  <c:v>498.01666666666665</c:v>
                </c:pt>
                <c:pt idx="29877">
                  <c:v>498.03333333333336</c:v>
                </c:pt>
                <c:pt idx="29878">
                  <c:v>498.05</c:v>
                </c:pt>
                <c:pt idx="29879">
                  <c:v>498.06666666666666</c:v>
                </c:pt>
                <c:pt idx="29880">
                  <c:v>498.08333333333331</c:v>
                </c:pt>
                <c:pt idx="29881">
                  <c:v>498.1</c:v>
                </c:pt>
                <c:pt idx="29882">
                  <c:v>498.11666666666667</c:v>
                </c:pt>
                <c:pt idx="29883">
                  <c:v>498.13333333333333</c:v>
                </c:pt>
                <c:pt idx="29884">
                  <c:v>498.15</c:v>
                </c:pt>
                <c:pt idx="29885">
                  <c:v>498.16666666666669</c:v>
                </c:pt>
                <c:pt idx="29886">
                  <c:v>498.18333333333334</c:v>
                </c:pt>
                <c:pt idx="29887">
                  <c:v>498.2</c:v>
                </c:pt>
                <c:pt idx="29888">
                  <c:v>498.21666666666664</c:v>
                </c:pt>
                <c:pt idx="29889">
                  <c:v>498.23333333333335</c:v>
                </c:pt>
                <c:pt idx="29890">
                  <c:v>498.25</c:v>
                </c:pt>
                <c:pt idx="29891">
                  <c:v>498.26666666666665</c:v>
                </c:pt>
                <c:pt idx="29892">
                  <c:v>498.28333333333336</c:v>
                </c:pt>
                <c:pt idx="29893">
                  <c:v>498.3</c:v>
                </c:pt>
                <c:pt idx="29894">
                  <c:v>498.31666666666666</c:v>
                </c:pt>
                <c:pt idx="29895">
                  <c:v>498.33333333333331</c:v>
                </c:pt>
                <c:pt idx="29896">
                  <c:v>498.35</c:v>
                </c:pt>
                <c:pt idx="29897">
                  <c:v>498.36666666666667</c:v>
                </c:pt>
                <c:pt idx="29898">
                  <c:v>498.38333333333333</c:v>
                </c:pt>
                <c:pt idx="29899">
                  <c:v>498.4</c:v>
                </c:pt>
                <c:pt idx="29900">
                  <c:v>498.41666666666669</c:v>
                </c:pt>
                <c:pt idx="29901">
                  <c:v>498.43333333333334</c:v>
                </c:pt>
                <c:pt idx="29902">
                  <c:v>498.45</c:v>
                </c:pt>
                <c:pt idx="29903">
                  <c:v>498.46666666666664</c:v>
                </c:pt>
                <c:pt idx="29904">
                  <c:v>498.48333333333335</c:v>
                </c:pt>
                <c:pt idx="29905">
                  <c:v>498.5</c:v>
                </c:pt>
                <c:pt idx="29906">
                  <c:v>498.51666666666665</c:v>
                </c:pt>
                <c:pt idx="29907">
                  <c:v>498.53333333333336</c:v>
                </c:pt>
                <c:pt idx="29908">
                  <c:v>498.55</c:v>
                </c:pt>
                <c:pt idx="29909">
                  <c:v>498.56666666666666</c:v>
                </c:pt>
                <c:pt idx="29910">
                  <c:v>498.58333333333331</c:v>
                </c:pt>
                <c:pt idx="29911">
                  <c:v>498.6</c:v>
                </c:pt>
                <c:pt idx="29912">
                  <c:v>498.61666666666667</c:v>
                </c:pt>
                <c:pt idx="29913">
                  <c:v>498.63333333333333</c:v>
                </c:pt>
                <c:pt idx="29914">
                  <c:v>498.65</c:v>
                </c:pt>
                <c:pt idx="29915">
                  <c:v>498.66666666666669</c:v>
                </c:pt>
                <c:pt idx="29916">
                  <c:v>498.68333333333334</c:v>
                </c:pt>
                <c:pt idx="29917">
                  <c:v>498.7</c:v>
                </c:pt>
                <c:pt idx="29918">
                  <c:v>498.71666666666664</c:v>
                </c:pt>
                <c:pt idx="29919">
                  <c:v>498.73333333333335</c:v>
                </c:pt>
                <c:pt idx="29920">
                  <c:v>498.75</c:v>
                </c:pt>
                <c:pt idx="29921">
                  <c:v>498.76666666666665</c:v>
                </c:pt>
                <c:pt idx="29922">
                  <c:v>498.78333333333336</c:v>
                </c:pt>
                <c:pt idx="29923">
                  <c:v>498.8</c:v>
                </c:pt>
                <c:pt idx="29924">
                  <c:v>498.81666666666666</c:v>
                </c:pt>
                <c:pt idx="29925">
                  <c:v>498.83333333333331</c:v>
                </c:pt>
                <c:pt idx="29926">
                  <c:v>498.85</c:v>
                </c:pt>
                <c:pt idx="29927">
                  <c:v>498.86666666666667</c:v>
                </c:pt>
                <c:pt idx="29928">
                  <c:v>498.88333333333333</c:v>
                </c:pt>
                <c:pt idx="29929">
                  <c:v>498.9</c:v>
                </c:pt>
                <c:pt idx="29930">
                  <c:v>498.91666666666669</c:v>
                </c:pt>
                <c:pt idx="29931">
                  <c:v>498.93333333333334</c:v>
                </c:pt>
                <c:pt idx="29932">
                  <c:v>498.95</c:v>
                </c:pt>
                <c:pt idx="29933">
                  <c:v>498.96666666666664</c:v>
                </c:pt>
                <c:pt idx="29934">
                  <c:v>498.98333333333335</c:v>
                </c:pt>
                <c:pt idx="29935">
                  <c:v>499</c:v>
                </c:pt>
                <c:pt idx="29936">
                  <c:v>499.01666666666665</c:v>
                </c:pt>
                <c:pt idx="29937">
                  <c:v>499.03333333333336</c:v>
                </c:pt>
                <c:pt idx="29938">
                  <c:v>499.05</c:v>
                </c:pt>
                <c:pt idx="29939">
                  <c:v>499.06666666666666</c:v>
                </c:pt>
                <c:pt idx="29940">
                  <c:v>499.08333333333331</c:v>
                </c:pt>
                <c:pt idx="29941">
                  <c:v>499.1</c:v>
                </c:pt>
                <c:pt idx="29942">
                  <c:v>499.11666666666667</c:v>
                </c:pt>
                <c:pt idx="29943">
                  <c:v>499.13333333333333</c:v>
                </c:pt>
                <c:pt idx="29944">
                  <c:v>499.15</c:v>
                </c:pt>
                <c:pt idx="29945">
                  <c:v>499.16666666666669</c:v>
                </c:pt>
                <c:pt idx="29946">
                  <c:v>499.18333333333334</c:v>
                </c:pt>
                <c:pt idx="29947">
                  <c:v>499.2</c:v>
                </c:pt>
                <c:pt idx="29948">
                  <c:v>499.21666666666664</c:v>
                </c:pt>
                <c:pt idx="29949">
                  <c:v>499.23333333333335</c:v>
                </c:pt>
                <c:pt idx="29950">
                  <c:v>499.25</c:v>
                </c:pt>
                <c:pt idx="29951">
                  <c:v>499.26666666666665</c:v>
                </c:pt>
                <c:pt idx="29952">
                  <c:v>499.28333333333336</c:v>
                </c:pt>
                <c:pt idx="29953">
                  <c:v>499.3</c:v>
                </c:pt>
                <c:pt idx="29954">
                  <c:v>499.31666666666666</c:v>
                </c:pt>
                <c:pt idx="29955">
                  <c:v>499.33333333333331</c:v>
                </c:pt>
                <c:pt idx="29956">
                  <c:v>499.35</c:v>
                </c:pt>
                <c:pt idx="29957">
                  <c:v>499.36666666666667</c:v>
                </c:pt>
                <c:pt idx="29958">
                  <c:v>499.38333333333333</c:v>
                </c:pt>
                <c:pt idx="29959">
                  <c:v>499.4</c:v>
                </c:pt>
                <c:pt idx="29960">
                  <c:v>499.41666666666669</c:v>
                </c:pt>
                <c:pt idx="29961">
                  <c:v>499.43333333333334</c:v>
                </c:pt>
                <c:pt idx="29962">
                  <c:v>499.45</c:v>
                </c:pt>
                <c:pt idx="29963">
                  <c:v>499.46666666666664</c:v>
                </c:pt>
                <c:pt idx="29964">
                  <c:v>499.48333333333335</c:v>
                </c:pt>
                <c:pt idx="29965">
                  <c:v>499.5</c:v>
                </c:pt>
                <c:pt idx="29966">
                  <c:v>499.51666666666665</c:v>
                </c:pt>
                <c:pt idx="29967">
                  <c:v>499.53333333333336</c:v>
                </c:pt>
                <c:pt idx="29968">
                  <c:v>499.55</c:v>
                </c:pt>
                <c:pt idx="29969">
                  <c:v>499.56666666666666</c:v>
                </c:pt>
                <c:pt idx="29970">
                  <c:v>499.58333333333331</c:v>
                </c:pt>
                <c:pt idx="29971">
                  <c:v>499.6</c:v>
                </c:pt>
                <c:pt idx="29972">
                  <c:v>499.61666666666667</c:v>
                </c:pt>
                <c:pt idx="29973">
                  <c:v>499.63333333333333</c:v>
                </c:pt>
                <c:pt idx="29974">
                  <c:v>499.65</c:v>
                </c:pt>
                <c:pt idx="29975">
                  <c:v>499.66666666666669</c:v>
                </c:pt>
                <c:pt idx="29976">
                  <c:v>499.68333333333334</c:v>
                </c:pt>
                <c:pt idx="29977">
                  <c:v>499.7</c:v>
                </c:pt>
                <c:pt idx="29978">
                  <c:v>499.71666666666664</c:v>
                </c:pt>
                <c:pt idx="29979">
                  <c:v>499.73333333333335</c:v>
                </c:pt>
                <c:pt idx="29980">
                  <c:v>499.75</c:v>
                </c:pt>
                <c:pt idx="29981">
                  <c:v>499.76666666666665</c:v>
                </c:pt>
                <c:pt idx="29982">
                  <c:v>499.78333333333336</c:v>
                </c:pt>
                <c:pt idx="29983">
                  <c:v>499.8</c:v>
                </c:pt>
                <c:pt idx="29984">
                  <c:v>499.81666666666666</c:v>
                </c:pt>
                <c:pt idx="29985">
                  <c:v>499.83333333333331</c:v>
                </c:pt>
                <c:pt idx="29986">
                  <c:v>499.85</c:v>
                </c:pt>
                <c:pt idx="29987">
                  <c:v>499.86666666666667</c:v>
                </c:pt>
                <c:pt idx="29988">
                  <c:v>499.88333333333333</c:v>
                </c:pt>
                <c:pt idx="29989">
                  <c:v>499.9</c:v>
                </c:pt>
                <c:pt idx="29990">
                  <c:v>499.91666666666669</c:v>
                </c:pt>
                <c:pt idx="29991">
                  <c:v>499.93333333333334</c:v>
                </c:pt>
                <c:pt idx="29992">
                  <c:v>499.95</c:v>
                </c:pt>
                <c:pt idx="29993">
                  <c:v>499.96666666666664</c:v>
                </c:pt>
                <c:pt idx="29994">
                  <c:v>499.98333333333335</c:v>
                </c:pt>
                <c:pt idx="29995">
                  <c:v>500</c:v>
                </c:pt>
                <c:pt idx="29996">
                  <c:v>500.01666666666665</c:v>
                </c:pt>
                <c:pt idx="29997">
                  <c:v>500.03333333333336</c:v>
                </c:pt>
                <c:pt idx="29998">
                  <c:v>500.05</c:v>
                </c:pt>
                <c:pt idx="29999">
                  <c:v>500.06666666666666</c:v>
                </c:pt>
                <c:pt idx="30000">
                  <c:v>500.08333333333331</c:v>
                </c:pt>
                <c:pt idx="30001">
                  <c:v>500.1</c:v>
                </c:pt>
                <c:pt idx="30002">
                  <c:v>500.11666666666667</c:v>
                </c:pt>
                <c:pt idx="30003">
                  <c:v>500.13333333333333</c:v>
                </c:pt>
                <c:pt idx="30004">
                  <c:v>500.15</c:v>
                </c:pt>
                <c:pt idx="30005">
                  <c:v>500.16666666666669</c:v>
                </c:pt>
                <c:pt idx="30006">
                  <c:v>500.18333333333334</c:v>
                </c:pt>
                <c:pt idx="30007">
                  <c:v>500.2</c:v>
                </c:pt>
                <c:pt idx="30008">
                  <c:v>500.21666666666664</c:v>
                </c:pt>
                <c:pt idx="30009">
                  <c:v>500.23333333333335</c:v>
                </c:pt>
                <c:pt idx="30010">
                  <c:v>500.25</c:v>
                </c:pt>
                <c:pt idx="30011">
                  <c:v>500.26666666666665</c:v>
                </c:pt>
                <c:pt idx="30012">
                  <c:v>500.28333333333336</c:v>
                </c:pt>
                <c:pt idx="30013">
                  <c:v>500.3</c:v>
                </c:pt>
                <c:pt idx="30014">
                  <c:v>500.31666666666666</c:v>
                </c:pt>
                <c:pt idx="30015">
                  <c:v>500.33333333333331</c:v>
                </c:pt>
                <c:pt idx="30016">
                  <c:v>500.35</c:v>
                </c:pt>
                <c:pt idx="30017">
                  <c:v>500.36666666666667</c:v>
                </c:pt>
                <c:pt idx="30018">
                  <c:v>500.38333333333333</c:v>
                </c:pt>
                <c:pt idx="30019">
                  <c:v>500.4</c:v>
                </c:pt>
                <c:pt idx="30020">
                  <c:v>500.41666666666669</c:v>
                </c:pt>
                <c:pt idx="30021">
                  <c:v>500.43333333333334</c:v>
                </c:pt>
                <c:pt idx="30022">
                  <c:v>500.45</c:v>
                </c:pt>
                <c:pt idx="30023">
                  <c:v>500.46666666666664</c:v>
                </c:pt>
                <c:pt idx="30024">
                  <c:v>500.48333333333335</c:v>
                </c:pt>
                <c:pt idx="30025">
                  <c:v>500.5</c:v>
                </c:pt>
                <c:pt idx="30026">
                  <c:v>500.51666666666665</c:v>
                </c:pt>
                <c:pt idx="30027">
                  <c:v>500.53333333333336</c:v>
                </c:pt>
                <c:pt idx="30028">
                  <c:v>500.55</c:v>
                </c:pt>
                <c:pt idx="30029">
                  <c:v>500.56666666666666</c:v>
                </c:pt>
                <c:pt idx="30030">
                  <c:v>500.58333333333331</c:v>
                </c:pt>
                <c:pt idx="30031">
                  <c:v>500.6</c:v>
                </c:pt>
                <c:pt idx="30032">
                  <c:v>500.61666666666667</c:v>
                </c:pt>
                <c:pt idx="30033">
                  <c:v>500.63333333333333</c:v>
                </c:pt>
                <c:pt idx="30034">
                  <c:v>500.65</c:v>
                </c:pt>
                <c:pt idx="30035">
                  <c:v>500.66666666666669</c:v>
                </c:pt>
                <c:pt idx="30036">
                  <c:v>500.68333333333334</c:v>
                </c:pt>
                <c:pt idx="30037">
                  <c:v>500.7</c:v>
                </c:pt>
                <c:pt idx="30038">
                  <c:v>500.71666666666664</c:v>
                </c:pt>
                <c:pt idx="30039">
                  <c:v>500.73333333333335</c:v>
                </c:pt>
                <c:pt idx="30040">
                  <c:v>500.75</c:v>
                </c:pt>
                <c:pt idx="30041">
                  <c:v>500.76666666666665</c:v>
                </c:pt>
                <c:pt idx="30042">
                  <c:v>500.78333333333336</c:v>
                </c:pt>
                <c:pt idx="30043">
                  <c:v>500.8</c:v>
                </c:pt>
                <c:pt idx="30044">
                  <c:v>500.81666666666666</c:v>
                </c:pt>
                <c:pt idx="30045">
                  <c:v>500.83333333333331</c:v>
                </c:pt>
                <c:pt idx="30046">
                  <c:v>500.85</c:v>
                </c:pt>
                <c:pt idx="30047">
                  <c:v>500.86666666666667</c:v>
                </c:pt>
                <c:pt idx="30048">
                  <c:v>500.88333333333333</c:v>
                </c:pt>
                <c:pt idx="30049">
                  <c:v>500.9</c:v>
                </c:pt>
                <c:pt idx="30050">
                  <c:v>500.91666666666669</c:v>
                </c:pt>
                <c:pt idx="30051">
                  <c:v>500.93333333333334</c:v>
                </c:pt>
                <c:pt idx="30052">
                  <c:v>500.95</c:v>
                </c:pt>
                <c:pt idx="30053">
                  <c:v>500.96666666666664</c:v>
                </c:pt>
                <c:pt idx="30054">
                  <c:v>500.98333333333335</c:v>
                </c:pt>
                <c:pt idx="30055">
                  <c:v>501</c:v>
                </c:pt>
                <c:pt idx="30056">
                  <c:v>501.01666666666665</c:v>
                </c:pt>
                <c:pt idx="30057">
                  <c:v>501.03333333333336</c:v>
                </c:pt>
                <c:pt idx="30058">
                  <c:v>501.05</c:v>
                </c:pt>
                <c:pt idx="30059">
                  <c:v>501.06666666666666</c:v>
                </c:pt>
                <c:pt idx="30060">
                  <c:v>501.08333333333331</c:v>
                </c:pt>
                <c:pt idx="30061">
                  <c:v>501.1</c:v>
                </c:pt>
                <c:pt idx="30062">
                  <c:v>501.11666666666667</c:v>
                </c:pt>
                <c:pt idx="30063">
                  <c:v>501.13333333333333</c:v>
                </c:pt>
                <c:pt idx="30064">
                  <c:v>501.15</c:v>
                </c:pt>
                <c:pt idx="30065">
                  <c:v>501.16666666666669</c:v>
                </c:pt>
                <c:pt idx="30066">
                  <c:v>501.18333333333334</c:v>
                </c:pt>
                <c:pt idx="30067">
                  <c:v>501.2</c:v>
                </c:pt>
                <c:pt idx="30068">
                  <c:v>501.21666666666664</c:v>
                </c:pt>
                <c:pt idx="30069">
                  <c:v>501.23333333333335</c:v>
                </c:pt>
                <c:pt idx="30070">
                  <c:v>501.25</c:v>
                </c:pt>
                <c:pt idx="30071">
                  <c:v>501.26666666666665</c:v>
                </c:pt>
                <c:pt idx="30072">
                  <c:v>501.28333333333336</c:v>
                </c:pt>
                <c:pt idx="30073">
                  <c:v>501.3</c:v>
                </c:pt>
                <c:pt idx="30074">
                  <c:v>501.31666666666666</c:v>
                </c:pt>
                <c:pt idx="30075">
                  <c:v>501.33333333333331</c:v>
                </c:pt>
                <c:pt idx="30076">
                  <c:v>501.35</c:v>
                </c:pt>
                <c:pt idx="30077">
                  <c:v>501.36666666666667</c:v>
                </c:pt>
                <c:pt idx="30078">
                  <c:v>501.38333333333333</c:v>
                </c:pt>
                <c:pt idx="30079">
                  <c:v>501.4</c:v>
                </c:pt>
                <c:pt idx="30080">
                  <c:v>501.41666666666669</c:v>
                </c:pt>
                <c:pt idx="30081">
                  <c:v>501.43333333333334</c:v>
                </c:pt>
                <c:pt idx="30082">
                  <c:v>501.45</c:v>
                </c:pt>
                <c:pt idx="30083">
                  <c:v>501.46666666666664</c:v>
                </c:pt>
                <c:pt idx="30084">
                  <c:v>501.48333333333335</c:v>
                </c:pt>
                <c:pt idx="30085">
                  <c:v>501.5</c:v>
                </c:pt>
                <c:pt idx="30086">
                  <c:v>501.51666666666665</c:v>
                </c:pt>
                <c:pt idx="30087">
                  <c:v>501.53333333333336</c:v>
                </c:pt>
                <c:pt idx="30088">
                  <c:v>501.55</c:v>
                </c:pt>
                <c:pt idx="30089">
                  <c:v>501.56666666666666</c:v>
                </c:pt>
                <c:pt idx="30090">
                  <c:v>501.58333333333331</c:v>
                </c:pt>
                <c:pt idx="30091">
                  <c:v>501.6</c:v>
                </c:pt>
                <c:pt idx="30092">
                  <c:v>501.61666666666667</c:v>
                </c:pt>
                <c:pt idx="30093">
                  <c:v>501.63333333333333</c:v>
                </c:pt>
                <c:pt idx="30094">
                  <c:v>501.65</c:v>
                </c:pt>
                <c:pt idx="30095">
                  <c:v>501.66666666666669</c:v>
                </c:pt>
                <c:pt idx="30096">
                  <c:v>501.68333333333334</c:v>
                </c:pt>
                <c:pt idx="30097">
                  <c:v>501.7</c:v>
                </c:pt>
                <c:pt idx="30098">
                  <c:v>501.71666666666664</c:v>
                </c:pt>
                <c:pt idx="30099">
                  <c:v>501.73333333333335</c:v>
                </c:pt>
                <c:pt idx="30100">
                  <c:v>501.75</c:v>
                </c:pt>
                <c:pt idx="30101">
                  <c:v>501.76666666666665</c:v>
                </c:pt>
                <c:pt idx="30102">
                  <c:v>501.78333333333336</c:v>
                </c:pt>
                <c:pt idx="30103">
                  <c:v>501.8</c:v>
                </c:pt>
                <c:pt idx="30104">
                  <c:v>501.81666666666666</c:v>
                </c:pt>
                <c:pt idx="30105">
                  <c:v>501.83333333333331</c:v>
                </c:pt>
                <c:pt idx="30106">
                  <c:v>501.85</c:v>
                </c:pt>
                <c:pt idx="30107">
                  <c:v>501.86666666666667</c:v>
                </c:pt>
                <c:pt idx="30108">
                  <c:v>501.88333333333333</c:v>
                </c:pt>
                <c:pt idx="30109">
                  <c:v>501.9</c:v>
                </c:pt>
                <c:pt idx="30110">
                  <c:v>501.91666666666669</c:v>
                </c:pt>
                <c:pt idx="30111">
                  <c:v>501.93333333333334</c:v>
                </c:pt>
                <c:pt idx="30112">
                  <c:v>501.95</c:v>
                </c:pt>
                <c:pt idx="30113">
                  <c:v>501.96666666666664</c:v>
                </c:pt>
                <c:pt idx="30114">
                  <c:v>501.98333333333335</c:v>
                </c:pt>
                <c:pt idx="30115">
                  <c:v>502</c:v>
                </c:pt>
                <c:pt idx="30116">
                  <c:v>502.01666666666665</c:v>
                </c:pt>
                <c:pt idx="30117">
                  <c:v>502.03333333333336</c:v>
                </c:pt>
                <c:pt idx="30118">
                  <c:v>502.05</c:v>
                </c:pt>
                <c:pt idx="30119">
                  <c:v>502.06666666666666</c:v>
                </c:pt>
                <c:pt idx="30120">
                  <c:v>502.08333333333331</c:v>
                </c:pt>
                <c:pt idx="30121">
                  <c:v>502.1</c:v>
                </c:pt>
                <c:pt idx="30122">
                  <c:v>502.11666666666667</c:v>
                </c:pt>
                <c:pt idx="30123">
                  <c:v>502.13333333333333</c:v>
                </c:pt>
                <c:pt idx="30124">
                  <c:v>502.15</c:v>
                </c:pt>
                <c:pt idx="30125">
                  <c:v>502.16666666666669</c:v>
                </c:pt>
                <c:pt idx="30126">
                  <c:v>502.18333333333334</c:v>
                </c:pt>
                <c:pt idx="30127">
                  <c:v>502.2</c:v>
                </c:pt>
                <c:pt idx="30128">
                  <c:v>502.21666666666664</c:v>
                </c:pt>
                <c:pt idx="30129">
                  <c:v>502.23333333333335</c:v>
                </c:pt>
                <c:pt idx="30130">
                  <c:v>502.25</c:v>
                </c:pt>
                <c:pt idx="30131">
                  <c:v>502.26666666666665</c:v>
                </c:pt>
                <c:pt idx="30132">
                  <c:v>502.28333333333336</c:v>
                </c:pt>
                <c:pt idx="30133">
                  <c:v>502.3</c:v>
                </c:pt>
                <c:pt idx="30134">
                  <c:v>502.31666666666666</c:v>
                </c:pt>
                <c:pt idx="30135">
                  <c:v>502.33333333333331</c:v>
                </c:pt>
                <c:pt idx="30136">
                  <c:v>502.35</c:v>
                </c:pt>
                <c:pt idx="30137">
                  <c:v>502.36666666666667</c:v>
                </c:pt>
                <c:pt idx="30138">
                  <c:v>502.38333333333333</c:v>
                </c:pt>
                <c:pt idx="30139">
                  <c:v>502.4</c:v>
                </c:pt>
                <c:pt idx="30140">
                  <c:v>502.41666666666669</c:v>
                </c:pt>
                <c:pt idx="30141">
                  <c:v>502.43333333333334</c:v>
                </c:pt>
                <c:pt idx="30142">
                  <c:v>502.45</c:v>
                </c:pt>
                <c:pt idx="30143">
                  <c:v>502.46666666666664</c:v>
                </c:pt>
                <c:pt idx="30144">
                  <c:v>502.48333333333335</c:v>
                </c:pt>
                <c:pt idx="30145">
                  <c:v>502.5</c:v>
                </c:pt>
                <c:pt idx="30146">
                  <c:v>502.51666666666665</c:v>
                </c:pt>
                <c:pt idx="30147">
                  <c:v>502.53333333333336</c:v>
                </c:pt>
                <c:pt idx="30148">
                  <c:v>502.55</c:v>
                </c:pt>
                <c:pt idx="30149">
                  <c:v>502.56666666666666</c:v>
                </c:pt>
                <c:pt idx="30150">
                  <c:v>502.58333333333331</c:v>
                </c:pt>
                <c:pt idx="30151">
                  <c:v>502.6</c:v>
                </c:pt>
                <c:pt idx="30152">
                  <c:v>502.61666666666667</c:v>
                </c:pt>
                <c:pt idx="30153">
                  <c:v>502.63333333333333</c:v>
                </c:pt>
                <c:pt idx="30154">
                  <c:v>502.65</c:v>
                </c:pt>
                <c:pt idx="30155">
                  <c:v>502.66666666666669</c:v>
                </c:pt>
                <c:pt idx="30156">
                  <c:v>502.68333333333334</c:v>
                </c:pt>
                <c:pt idx="30157">
                  <c:v>502.7</c:v>
                </c:pt>
                <c:pt idx="30158">
                  <c:v>502.71666666666664</c:v>
                </c:pt>
                <c:pt idx="30159">
                  <c:v>502.73333333333335</c:v>
                </c:pt>
                <c:pt idx="30160">
                  <c:v>502.75</c:v>
                </c:pt>
                <c:pt idx="30161">
                  <c:v>502.76666666666665</c:v>
                </c:pt>
                <c:pt idx="30162">
                  <c:v>502.78333333333336</c:v>
                </c:pt>
                <c:pt idx="30163">
                  <c:v>502.8</c:v>
                </c:pt>
                <c:pt idx="30164">
                  <c:v>502.81666666666666</c:v>
                </c:pt>
                <c:pt idx="30165">
                  <c:v>502.83333333333331</c:v>
                </c:pt>
                <c:pt idx="30166">
                  <c:v>502.85</c:v>
                </c:pt>
                <c:pt idx="30167">
                  <c:v>502.86666666666667</c:v>
                </c:pt>
                <c:pt idx="30168">
                  <c:v>502.88333333333333</c:v>
                </c:pt>
                <c:pt idx="30169">
                  <c:v>502.9</c:v>
                </c:pt>
                <c:pt idx="30170">
                  <c:v>502.91666666666669</c:v>
                </c:pt>
                <c:pt idx="30171">
                  <c:v>502.93333333333334</c:v>
                </c:pt>
                <c:pt idx="30172">
                  <c:v>502.95</c:v>
                </c:pt>
                <c:pt idx="30173">
                  <c:v>502.96666666666664</c:v>
                </c:pt>
                <c:pt idx="30174">
                  <c:v>502.98333333333335</c:v>
                </c:pt>
                <c:pt idx="30175">
                  <c:v>503</c:v>
                </c:pt>
                <c:pt idx="30176">
                  <c:v>503.01666666666665</c:v>
                </c:pt>
                <c:pt idx="30177">
                  <c:v>503.03333333333336</c:v>
                </c:pt>
                <c:pt idx="30178">
                  <c:v>503.05</c:v>
                </c:pt>
                <c:pt idx="30179">
                  <c:v>503.06666666666666</c:v>
                </c:pt>
                <c:pt idx="30180">
                  <c:v>503.08333333333331</c:v>
                </c:pt>
                <c:pt idx="30181">
                  <c:v>503.1</c:v>
                </c:pt>
                <c:pt idx="30182">
                  <c:v>503.11666666666667</c:v>
                </c:pt>
                <c:pt idx="30183">
                  <c:v>503.13333333333333</c:v>
                </c:pt>
                <c:pt idx="30184">
                  <c:v>503.15</c:v>
                </c:pt>
                <c:pt idx="30185">
                  <c:v>503.16666666666669</c:v>
                </c:pt>
                <c:pt idx="30186">
                  <c:v>503.18333333333334</c:v>
                </c:pt>
                <c:pt idx="30187">
                  <c:v>503.2</c:v>
                </c:pt>
                <c:pt idx="30188">
                  <c:v>503.21666666666664</c:v>
                </c:pt>
                <c:pt idx="30189">
                  <c:v>503.23333333333335</c:v>
                </c:pt>
                <c:pt idx="30190">
                  <c:v>503.25</c:v>
                </c:pt>
                <c:pt idx="30191">
                  <c:v>503.26666666666665</c:v>
                </c:pt>
                <c:pt idx="30192">
                  <c:v>503.28333333333336</c:v>
                </c:pt>
                <c:pt idx="30193">
                  <c:v>503.3</c:v>
                </c:pt>
                <c:pt idx="30194">
                  <c:v>503.31666666666666</c:v>
                </c:pt>
                <c:pt idx="30195">
                  <c:v>503.33333333333331</c:v>
                </c:pt>
                <c:pt idx="30196">
                  <c:v>503.35</c:v>
                </c:pt>
                <c:pt idx="30197">
                  <c:v>503.36666666666667</c:v>
                </c:pt>
                <c:pt idx="30198">
                  <c:v>503.38333333333333</c:v>
                </c:pt>
                <c:pt idx="30199">
                  <c:v>503.4</c:v>
                </c:pt>
                <c:pt idx="30200">
                  <c:v>503.41666666666669</c:v>
                </c:pt>
                <c:pt idx="30201">
                  <c:v>503.43333333333334</c:v>
                </c:pt>
                <c:pt idx="30202">
                  <c:v>503.45</c:v>
                </c:pt>
                <c:pt idx="30203">
                  <c:v>503.46666666666664</c:v>
                </c:pt>
                <c:pt idx="30204">
                  <c:v>503.48333333333335</c:v>
                </c:pt>
                <c:pt idx="30205">
                  <c:v>503.5</c:v>
                </c:pt>
                <c:pt idx="30206">
                  <c:v>503.51666666666665</c:v>
                </c:pt>
                <c:pt idx="30207">
                  <c:v>503.53333333333336</c:v>
                </c:pt>
                <c:pt idx="30208">
                  <c:v>503.55</c:v>
                </c:pt>
                <c:pt idx="30209">
                  <c:v>503.56666666666666</c:v>
                </c:pt>
                <c:pt idx="30210">
                  <c:v>503.58333333333331</c:v>
                </c:pt>
                <c:pt idx="30211">
                  <c:v>503.6</c:v>
                </c:pt>
                <c:pt idx="30212">
                  <c:v>503.61666666666667</c:v>
                </c:pt>
                <c:pt idx="30213">
                  <c:v>503.63333333333333</c:v>
                </c:pt>
                <c:pt idx="30214">
                  <c:v>503.65</c:v>
                </c:pt>
                <c:pt idx="30215">
                  <c:v>503.66666666666669</c:v>
                </c:pt>
                <c:pt idx="30216">
                  <c:v>503.68333333333334</c:v>
                </c:pt>
                <c:pt idx="30217">
                  <c:v>503.7</c:v>
                </c:pt>
                <c:pt idx="30218">
                  <c:v>503.71666666666664</c:v>
                </c:pt>
                <c:pt idx="30219">
                  <c:v>503.73333333333335</c:v>
                </c:pt>
                <c:pt idx="30220">
                  <c:v>503.75</c:v>
                </c:pt>
                <c:pt idx="30221">
                  <c:v>503.76666666666665</c:v>
                </c:pt>
                <c:pt idx="30222">
                  <c:v>503.78333333333336</c:v>
                </c:pt>
                <c:pt idx="30223">
                  <c:v>503.8</c:v>
                </c:pt>
                <c:pt idx="30224">
                  <c:v>503.81666666666666</c:v>
                </c:pt>
                <c:pt idx="30225">
                  <c:v>503.83333333333331</c:v>
                </c:pt>
                <c:pt idx="30226">
                  <c:v>503.85</c:v>
                </c:pt>
                <c:pt idx="30227">
                  <c:v>503.86666666666667</c:v>
                </c:pt>
                <c:pt idx="30228">
                  <c:v>503.88333333333333</c:v>
                </c:pt>
                <c:pt idx="30229">
                  <c:v>503.9</c:v>
                </c:pt>
                <c:pt idx="30230">
                  <c:v>503.91666666666669</c:v>
                </c:pt>
                <c:pt idx="30231">
                  <c:v>503.93333333333334</c:v>
                </c:pt>
                <c:pt idx="30232">
                  <c:v>503.95</c:v>
                </c:pt>
                <c:pt idx="30233">
                  <c:v>503.96666666666664</c:v>
                </c:pt>
                <c:pt idx="30234">
                  <c:v>503.98333333333335</c:v>
                </c:pt>
                <c:pt idx="30235">
                  <c:v>504</c:v>
                </c:pt>
                <c:pt idx="30236">
                  <c:v>504.01666666666665</c:v>
                </c:pt>
                <c:pt idx="30237">
                  <c:v>504.03333333333336</c:v>
                </c:pt>
                <c:pt idx="30238">
                  <c:v>504.05</c:v>
                </c:pt>
                <c:pt idx="30239">
                  <c:v>504.06666666666666</c:v>
                </c:pt>
                <c:pt idx="30240">
                  <c:v>504.08333333333331</c:v>
                </c:pt>
                <c:pt idx="30241">
                  <c:v>504.1</c:v>
                </c:pt>
                <c:pt idx="30242">
                  <c:v>504.11666666666667</c:v>
                </c:pt>
                <c:pt idx="30243">
                  <c:v>504.13333333333333</c:v>
                </c:pt>
                <c:pt idx="30244">
                  <c:v>504.15</c:v>
                </c:pt>
                <c:pt idx="30245">
                  <c:v>504.16666666666669</c:v>
                </c:pt>
                <c:pt idx="30246">
                  <c:v>504.18333333333334</c:v>
                </c:pt>
                <c:pt idx="30247">
                  <c:v>504.2</c:v>
                </c:pt>
                <c:pt idx="30248">
                  <c:v>504.21666666666664</c:v>
                </c:pt>
                <c:pt idx="30249">
                  <c:v>504.23333333333335</c:v>
                </c:pt>
                <c:pt idx="30250">
                  <c:v>504.25</c:v>
                </c:pt>
                <c:pt idx="30251">
                  <c:v>504.26666666666665</c:v>
                </c:pt>
                <c:pt idx="30252">
                  <c:v>504.28333333333336</c:v>
                </c:pt>
                <c:pt idx="30253">
                  <c:v>504.3</c:v>
                </c:pt>
                <c:pt idx="30254">
                  <c:v>504.31666666666666</c:v>
                </c:pt>
                <c:pt idx="30255">
                  <c:v>504.33333333333331</c:v>
                </c:pt>
                <c:pt idx="30256">
                  <c:v>504.35</c:v>
                </c:pt>
                <c:pt idx="30257">
                  <c:v>504.36666666666667</c:v>
                </c:pt>
                <c:pt idx="30258">
                  <c:v>504.38333333333333</c:v>
                </c:pt>
                <c:pt idx="30259">
                  <c:v>504.4</c:v>
                </c:pt>
                <c:pt idx="30260">
                  <c:v>504.41666666666669</c:v>
                </c:pt>
                <c:pt idx="30261">
                  <c:v>504.43333333333334</c:v>
                </c:pt>
                <c:pt idx="30262">
                  <c:v>504.45</c:v>
                </c:pt>
                <c:pt idx="30263">
                  <c:v>504.46666666666664</c:v>
                </c:pt>
                <c:pt idx="30264">
                  <c:v>504.48333333333335</c:v>
                </c:pt>
                <c:pt idx="30265">
                  <c:v>504.5</c:v>
                </c:pt>
                <c:pt idx="30266">
                  <c:v>504.51666666666665</c:v>
                </c:pt>
                <c:pt idx="30267">
                  <c:v>504.53333333333336</c:v>
                </c:pt>
                <c:pt idx="30268">
                  <c:v>504.55</c:v>
                </c:pt>
                <c:pt idx="30269">
                  <c:v>504.56666666666666</c:v>
                </c:pt>
                <c:pt idx="30270">
                  <c:v>504.58333333333331</c:v>
                </c:pt>
                <c:pt idx="30271">
                  <c:v>504.6</c:v>
                </c:pt>
                <c:pt idx="30272">
                  <c:v>504.61666666666667</c:v>
                </c:pt>
                <c:pt idx="30273">
                  <c:v>504.63333333333333</c:v>
                </c:pt>
                <c:pt idx="30274">
                  <c:v>504.65</c:v>
                </c:pt>
                <c:pt idx="30275">
                  <c:v>504.66666666666669</c:v>
                </c:pt>
                <c:pt idx="30276">
                  <c:v>504.68333333333334</c:v>
                </c:pt>
                <c:pt idx="30277">
                  <c:v>504.7</c:v>
                </c:pt>
                <c:pt idx="30278">
                  <c:v>504.71666666666664</c:v>
                </c:pt>
                <c:pt idx="30279">
                  <c:v>504.73333333333335</c:v>
                </c:pt>
                <c:pt idx="30280">
                  <c:v>504.75</c:v>
                </c:pt>
                <c:pt idx="30281">
                  <c:v>504.76666666666665</c:v>
                </c:pt>
                <c:pt idx="30282">
                  <c:v>504.78333333333336</c:v>
                </c:pt>
                <c:pt idx="30283">
                  <c:v>504.8</c:v>
                </c:pt>
                <c:pt idx="30284">
                  <c:v>504.81666666666666</c:v>
                </c:pt>
                <c:pt idx="30285">
                  <c:v>504.83333333333331</c:v>
                </c:pt>
                <c:pt idx="30286">
                  <c:v>504.85</c:v>
                </c:pt>
                <c:pt idx="30287">
                  <c:v>504.86666666666667</c:v>
                </c:pt>
                <c:pt idx="30288">
                  <c:v>504.88333333333333</c:v>
                </c:pt>
                <c:pt idx="30289">
                  <c:v>504.9</c:v>
                </c:pt>
                <c:pt idx="30290">
                  <c:v>504.91666666666669</c:v>
                </c:pt>
                <c:pt idx="30291">
                  <c:v>504.93333333333334</c:v>
                </c:pt>
                <c:pt idx="30292">
                  <c:v>504.95</c:v>
                </c:pt>
                <c:pt idx="30293">
                  <c:v>504.96666666666664</c:v>
                </c:pt>
                <c:pt idx="30294">
                  <c:v>504.98333333333335</c:v>
                </c:pt>
                <c:pt idx="30295">
                  <c:v>505</c:v>
                </c:pt>
                <c:pt idx="30296">
                  <c:v>505.01666666666665</c:v>
                </c:pt>
                <c:pt idx="30297">
                  <c:v>505.03333333333336</c:v>
                </c:pt>
                <c:pt idx="30298">
                  <c:v>505.05</c:v>
                </c:pt>
                <c:pt idx="30299">
                  <c:v>505.06666666666666</c:v>
                </c:pt>
                <c:pt idx="30300">
                  <c:v>505.08333333333331</c:v>
                </c:pt>
                <c:pt idx="30301">
                  <c:v>505.1</c:v>
                </c:pt>
                <c:pt idx="30302">
                  <c:v>505.11666666666667</c:v>
                </c:pt>
                <c:pt idx="30303">
                  <c:v>505.13333333333333</c:v>
                </c:pt>
                <c:pt idx="30304">
                  <c:v>505.15</c:v>
                </c:pt>
                <c:pt idx="30305">
                  <c:v>505.16666666666669</c:v>
                </c:pt>
                <c:pt idx="30306">
                  <c:v>505.18333333333334</c:v>
                </c:pt>
                <c:pt idx="30307">
                  <c:v>505.2</c:v>
                </c:pt>
                <c:pt idx="30308">
                  <c:v>505.21666666666664</c:v>
                </c:pt>
                <c:pt idx="30309">
                  <c:v>505.23333333333335</c:v>
                </c:pt>
                <c:pt idx="30310">
                  <c:v>505.25</c:v>
                </c:pt>
                <c:pt idx="30311">
                  <c:v>505.26666666666665</c:v>
                </c:pt>
                <c:pt idx="30312">
                  <c:v>505.28333333333336</c:v>
                </c:pt>
                <c:pt idx="30313">
                  <c:v>505.3</c:v>
                </c:pt>
                <c:pt idx="30314">
                  <c:v>505.31666666666666</c:v>
                </c:pt>
                <c:pt idx="30315">
                  <c:v>505.33333333333331</c:v>
                </c:pt>
                <c:pt idx="30316">
                  <c:v>505.35</c:v>
                </c:pt>
                <c:pt idx="30317">
                  <c:v>505.36666666666667</c:v>
                </c:pt>
                <c:pt idx="30318">
                  <c:v>505.38333333333333</c:v>
                </c:pt>
                <c:pt idx="30319">
                  <c:v>505.4</c:v>
                </c:pt>
                <c:pt idx="30320">
                  <c:v>505.41666666666669</c:v>
                </c:pt>
                <c:pt idx="30321">
                  <c:v>505.43333333333334</c:v>
                </c:pt>
                <c:pt idx="30322">
                  <c:v>505.45</c:v>
                </c:pt>
                <c:pt idx="30323">
                  <c:v>505.46666666666664</c:v>
                </c:pt>
                <c:pt idx="30324">
                  <c:v>505.48333333333335</c:v>
                </c:pt>
                <c:pt idx="30325">
                  <c:v>505.5</c:v>
                </c:pt>
                <c:pt idx="30326">
                  <c:v>505.51666666666665</c:v>
                </c:pt>
                <c:pt idx="30327">
                  <c:v>505.53333333333336</c:v>
                </c:pt>
                <c:pt idx="30328">
                  <c:v>505.55</c:v>
                </c:pt>
                <c:pt idx="30329">
                  <c:v>505.56666666666666</c:v>
                </c:pt>
                <c:pt idx="30330">
                  <c:v>505.58333333333331</c:v>
                </c:pt>
                <c:pt idx="30331">
                  <c:v>505.6</c:v>
                </c:pt>
                <c:pt idx="30332">
                  <c:v>505.61666666666667</c:v>
                </c:pt>
                <c:pt idx="30333">
                  <c:v>505.63333333333333</c:v>
                </c:pt>
                <c:pt idx="30334">
                  <c:v>505.65</c:v>
                </c:pt>
                <c:pt idx="30335">
                  <c:v>505.66666666666669</c:v>
                </c:pt>
                <c:pt idx="30336">
                  <c:v>505.68333333333334</c:v>
                </c:pt>
                <c:pt idx="30337">
                  <c:v>505.7</c:v>
                </c:pt>
                <c:pt idx="30338">
                  <c:v>505.71666666666664</c:v>
                </c:pt>
                <c:pt idx="30339">
                  <c:v>505.73333333333335</c:v>
                </c:pt>
                <c:pt idx="30340">
                  <c:v>505.75</c:v>
                </c:pt>
                <c:pt idx="30341">
                  <c:v>505.76666666666665</c:v>
                </c:pt>
                <c:pt idx="30342">
                  <c:v>505.78333333333336</c:v>
                </c:pt>
                <c:pt idx="30343">
                  <c:v>505.8</c:v>
                </c:pt>
                <c:pt idx="30344">
                  <c:v>505.81666666666666</c:v>
                </c:pt>
                <c:pt idx="30345">
                  <c:v>505.83333333333331</c:v>
                </c:pt>
                <c:pt idx="30346">
                  <c:v>505.85</c:v>
                </c:pt>
                <c:pt idx="30347">
                  <c:v>505.86666666666667</c:v>
                </c:pt>
                <c:pt idx="30348">
                  <c:v>505.88333333333333</c:v>
                </c:pt>
                <c:pt idx="30349">
                  <c:v>505.9</c:v>
                </c:pt>
                <c:pt idx="30350">
                  <c:v>505.91666666666669</c:v>
                </c:pt>
                <c:pt idx="30351">
                  <c:v>505.93333333333334</c:v>
                </c:pt>
                <c:pt idx="30352">
                  <c:v>505.95</c:v>
                </c:pt>
                <c:pt idx="30353">
                  <c:v>505.96666666666664</c:v>
                </c:pt>
                <c:pt idx="30354">
                  <c:v>505.98333333333335</c:v>
                </c:pt>
                <c:pt idx="30355">
                  <c:v>506</c:v>
                </c:pt>
                <c:pt idx="30356">
                  <c:v>506.01666666666665</c:v>
                </c:pt>
                <c:pt idx="30357">
                  <c:v>506.03333333333336</c:v>
                </c:pt>
                <c:pt idx="30358">
                  <c:v>506.05</c:v>
                </c:pt>
                <c:pt idx="30359">
                  <c:v>506.06666666666666</c:v>
                </c:pt>
                <c:pt idx="30360">
                  <c:v>506.08333333333331</c:v>
                </c:pt>
                <c:pt idx="30361">
                  <c:v>506.1</c:v>
                </c:pt>
                <c:pt idx="30362">
                  <c:v>506.11666666666667</c:v>
                </c:pt>
                <c:pt idx="30363">
                  <c:v>506.13333333333333</c:v>
                </c:pt>
                <c:pt idx="30364">
                  <c:v>506.15</c:v>
                </c:pt>
                <c:pt idx="30365">
                  <c:v>506.16666666666669</c:v>
                </c:pt>
                <c:pt idx="30366">
                  <c:v>506.18333333333334</c:v>
                </c:pt>
                <c:pt idx="30367">
                  <c:v>506.2</c:v>
                </c:pt>
                <c:pt idx="30368">
                  <c:v>506.21666666666664</c:v>
                </c:pt>
                <c:pt idx="30369">
                  <c:v>506.23333333333335</c:v>
                </c:pt>
                <c:pt idx="30370">
                  <c:v>506.25</c:v>
                </c:pt>
                <c:pt idx="30371">
                  <c:v>506.26666666666665</c:v>
                </c:pt>
                <c:pt idx="30372">
                  <c:v>506.28333333333336</c:v>
                </c:pt>
                <c:pt idx="30373">
                  <c:v>506.3</c:v>
                </c:pt>
                <c:pt idx="30374">
                  <c:v>506.31666666666666</c:v>
                </c:pt>
                <c:pt idx="30375">
                  <c:v>506.33333333333331</c:v>
                </c:pt>
                <c:pt idx="30376">
                  <c:v>506.35</c:v>
                </c:pt>
                <c:pt idx="30377">
                  <c:v>506.36666666666667</c:v>
                </c:pt>
                <c:pt idx="30378">
                  <c:v>506.38333333333333</c:v>
                </c:pt>
                <c:pt idx="30379">
                  <c:v>506.4</c:v>
                </c:pt>
                <c:pt idx="30380">
                  <c:v>506.41666666666669</c:v>
                </c:pt>
                <c:pt idx="30381">
                  <c:v>506.43333333333334</c:v>
                </c:pt>
                <c:pt idx="30382">
                  <c:v>506.45</c:v>
                </c:pt>
                <c:pt idx="30383">
                  <c:v>506.46666666666664</c:v>
                </c:pt>
                <c:pt idx="30384">
                  <c:v>506.48333333333335</c:v>
                </c:pt>
                <c:pt idx="30385">
                  <c:v>506.5</c:v>
                </c:pt>
                <c:pt idx="30386">
                  <c:v>506.51666666666665</c:v>
                </c:pt>
                <c:pt idx="30387">
                  <c:v>506.53333333333336</c:v>
                </c:pt>
                <c:pt idx="30388">
                  <c:v>506.55</c:v>
                </c:pt>
                <c:pt idx="30389">
                  <c:v>506.56666666666666</c:v>
                </c:pt>
                <c:pt idx="30390">
                  <c:v>506.58333333333331</c:v>
                </c:pt>
                <c:pt idx="30391">
                  <c:v>506.6</c:v>
                </c:pt>
                <c:pt idx="30392">
                  <c:v>506.61666666666667</c:v>
                </c:pt>
                <c:pt idx="30393">
                  <c:v>506.63333333333333</c:v>
                </c:pt>
                <c:pt idx="30394">
                  <c:v>506.65</c:v>
                </c:pt>
                <c:pt idx="30395">
                  <c:v>506.66666666666669</c:v>
                </c:pt>
                <c:pt idx="30396">
                  <c:v>506.68333333333334</c:v>
                </c:pt>
                <c:pt idx="30397">
                  <c:v>506.7</c:v>
                </c:pt>
                <c:pt idx="30398">
                  <c:v>506.71666666666664</c:v>
                </c:pt>
                <c:pt idx="30399">
                  <c:v>506.73333333333335</c:v>
                </c:pt>
                <c:pt idx="30400">
                  <c:v>506.75</c:v>
                </c:pt>
                <c:pt idx="30401">
                  <c:v>506.76666666666665</c:v>
                </c:pt>
                <c:pt idx="30402">
                  <c:v>506.78333333333336</c:v>
                </c:pt>
                <c:pt idx="30403">
                  <c:v>506.8</c:v>
                </c:pt>
                <c:pt idx="30404">
                  <c:v>506.81666666666666</c:v>
                </c:pt>
                <c:pt idx="30405">
                  <c:v>506.83333333333331</c:v>
                </c:pt>
                <c:pt idx="30406">
                  <c:v>506.85</c:v>
                </c:pt>
                <c:pt idx="30407">
                  <c:v>506.86666666666667</c:v>
                </c:pt>
                <c:pt idx="30408">
                  <c:v>506.88333333333333</c:v>
                </c:pt>
                <c:pt idx="30409">
                  <c:v>506.9</c:v>
                </c:pt>
                <c:pt idx="30410">
                  <c:v>506.91666666666669</c:v>
                </c:pt>
                <c:pt idx="30411">
                  <c:v>506.93333333333334</c:v>
                </c:pt>
                <c:pt idx="30412">
                  <c:v>506.95</c:v>
                </c:pt>
                <c:pt idx="30413">
                  <c:v>506.96666666666664</c:v>
                </c:pt>
                <c:pt idx="30414">
                  <c:v>506.98333333333335</c:v>
                </c:pt>
                <c:pt idx="30415">
                  <c:v>507</c:v>
                </c:pt>
                <c:pt idx="30416">
                  <c:v>507.01666666666665</c:v>
                </c:pt>
                <c:pt idx="30417">
                  <c:v>507.03333333333336</c:v>
                </c:pt>
                <c:pt idx="30418">
                  <c:v>507.05</c:v>
                </c:pt>
                <c:pt idx="30419">
                  <c:v>507.06666666666666</c:v>
                </c:pt>
                <c:pt idx="30420">
                  <c:v>507.08333333333331</c:v>
                </c:pt>
                <c:pt idx="30421">
                  <c:v>507.1</c:v>
                </c:pt>
                <c:pt idx="30422">
                  <c:v>507.11666666666667</c:v>
                </c:pt>
                <c:pt idx="30423">
                  <c:v>507.13333333333333</c:v>
                </c:pt>
                <c:pt idx="30424">
                  <c:v>507.15</c:v>
                </c:pt>
                <c:pt idx="30425">
                  <c:v>507.16666666666669</c:v>
                </c:pt>
                <c:pt idx="30426">
                  <c:v>507.18333333333334</c:v>
                </c:pt>
                <c:pt idx="30427">
                  <c:v>507.2</c:v>
                </c:pt>
                <c:pt idx="30428">
                  <c:v>507.21666666666664</c:v>
                </c:pt>
                <c:pt idx="30429">
                  <c:v>507.23333333333335</c:v>
                </c:pt>
                <c:pt idx="30430">
                  <c:v>507.25</c:v>
                </c:pt>
                <c:pt idx="30431">
                  <c:v>507.26666666666665</c:v>
                </c:pt>
                <c:pt idx="30432">
                  <c:v>507.28333333333336</c:v>
                </c:pt>
                <c:pt idx="30433">
                  <c:v>507.3</c:v>
                </c:pt>
                <c:pt idx="30434">
                  <c:v>507.31666666666666</c:v>
                </c:pt>
                <c:pt idx="30435">
                  <c:v>507.33333333333331</c:v>
                </c:pt>
                <c:pt idx="30436">
                  <c:v>507.35</c:v>
                </c:pt>
                <c:pt idx="30437">
                  <c:v>507.36666666666667</c:v>
                </c:pt>
                <c:pt idx="30438">
                  <c:v>507.38333333333333</c:v>
                </c:pt>
                <c:pt idx="30439">
                  <c:v>507.4</c:v>
                </c:pt>
                <c:pt idx="30440">
                  <c:v>507.41666666666669</c:v>
                </c:pt>
                <c:pt idx="30441">
                  <c:v>507.43333333333334</c:v>
                </c:pt>
                <c:pt idx="30442">
                  <c:v>507.45</c:v>
                </c:pt>
                <c:pt idx="30443">
                  <c:v>507.46666666666664</c:v>
                </c:pt>
                <c:pt idx="30444">
                  <c:v>507.48333333333335</c:v>
                </c:pt>
                <c:pt idx="30445">
                  <c:v>507.5</c:v>
                </c:pt>
                <c:pt idx="30446">
                  <c:v>507.51666666666665</c:v>
                </c:pt>
                <c:pt idx="30447">
                  <c:v>507.53333333333336</c:v>
                </c:pt>
                <c:pt idx="30448">
                  <c:v>507.55</c:v>
                </c:pt>
                <c:pt idx="30449">
                  <c:v>507.56666666666666</c:v>
                </c:pt>
                <c:pt idx="30450">
                  <c:v>507.58333333333331</c:v>
                </c:pt>
                <c:pt idx="30451">
                  <c:v>507.6</c:v>
                </c:pt>
                <c:pt idx="30452">
                  <c:v>507.61666666666667</c:v>
                </c:pt>
                <c:pt idx="30453">
                  <c:v>507.63333333333333</c:v>
                </c:pt>
                <c:pt idx="30454">
                  <c:v>507.65</c:v>
                </c:pt>
                <c:pt idx="30455">
                  <c:v>507.66666666666669</c:v>
                </c:pt>
                <c:pt idx="30456">
                  <c:v>507.68333333333334</c:v>
                </c:pt>
                <c:pt idx="30457">
                  <c:v>507.7</c:v>
                </c:pt>
                <c:pt idx="30458">
                  <c:v>507.71666666666664</c:v>
                </c:pt>
                <c:pt idx="30459">
                  <c:v>507.73333333333335</c:v>
                </c:pt>
                <c:pt idx="30460">
                  <c:v>507.75</c:v>
                </c:pt>
                <c:pt idx="30461">
                  <c:v>507.76666666666665</c:v>
                </c:pt>
                <c:pt idx="30462">
                  <c:v>507.78333333333336</c:v>
                </c:pt>
                <c:pt idx="30463">
                  <c:v>507.8</c:v>
                </c:pt>
                <c:pt idx="30464">
                  <c:v>507.81666666666666</c:v>
                </c:pt>
                <c:pt idx="30465">
                  <c:v>507.83333333333331</c:v>
                </c:pt>
                <c:pt idx="30466">
                  <c:v>507.85</c:v>
                </c:pt>
                <c:pt idx="30467">
                  <c:v>507.86666666666667</c:v>
                </c:pt>
                <c:pt idx="30468">
                  <c:v>507.88333333333333</c:v>
                </c:pt>
                <c:pt idx="30469">
                  <c:v>507.9</c:v>
                </c:pt>
                <c:pt idx="30470">
                  <c:v>507.91666666666669</c:v>
                </c:pt>
                <c:pt idx="30471">
                  <c:v>507.93333333333334</c:v>
                </c:pt>
                <c:pt idx="30472">
                  <c:v>507.95</c:v>
                </c:pt>
                <c:pt idx="30473">
                  <c:v>507.96666666666664</c:v>
                </c:pt>
                <c:pt idx="30474">
                  <c:v>507.98333333333335</c:v>
                </c:pt>
                <c:pt idx="30475">
                  <c:v>508</c:v>
                </c:pt>
                <c:pt idx="30476">
                  <c:v>508.01666666666665</c:v>
                </c:pt>
                <c:pt idx="30477">
                  <c:v>508.03333333333336</c:v>
                </c:pt>
                <c:pt idx="30478">
                  <c:v>508.05</c:v>
                </c:pt>
                <c:pt idx="30479">
                  <c:v>508.06666666666666</c:v>
                </c:pt>
                <c:pt idx="30480">
                  <c:v>508.08333333333331</c:v>
                </c:pt>
                <c:pt idx="30481">
                  <c:v>508.1</c:v>
                </c:pt>
                <c:pt idx="30482">
                  <c:v>508.11666666666667</c:v>
                </c:pt>
                <c:pt idx="30483">
                  <c:v>508.13333333333333</c:v>
                </c:pt>
                <c:pt idx="30484">
                  <c:v>508.15</c:v>
                </c:pt>
                <c:pt idx="30485">
                  <c:v>508.16666666666669</c:v>
                </c:pt>
                <c:pt idx="30486">
                  <c:v>508.18333333333334</c:v>
                </c:pt>
                <c:pt idx="30487">
                  <c:v>508.2</c:v>
                </c:pt>
                <c:pt idx="30488">
                  <c:v>508.21666666666664</c:v>
                </c:pt>
                <c:pt idx="30489">
                  <c:v>508.23333333333335</c:v>
                </c:pt>
                <c:pt idx="30490">
                  <c:v>508.25</c:v>
                </c:pt>
                <c:pt idx="30491">
                  <c:v>508.26666666666665</c:v>
                </c:pt>
                <c:pt idx="30492">
                  <c:v>508.28333333333336</c:v>
                </c:pt>
                <c:pt idx="30493">
                  <c:v>508.3</c:v>
                </c:pt>
                <c:pt idx="30494">
                  <c:v>508.31666666666666</c:v>
                </c:pt>
                <c:pt idx="30495">
                  <c:v>508.33333333333331</c:v>
                </c:pt>
                <c:pt idx="30496">
                  <c:v>508.35</c:v>
                </c:pt>
                <c:pt idx="30497">
                  <c:v>508.36666666666667</c:v>
                </c:pt>
                <c:pt idx="30498">
                  <c:v>508.38333333333333</c:v>
                </c:pt>
                <c:pt idx="30499">
                  <c:v>508.4</c:v>
                </c:pt>
                <c:pt idx="30500">
                  <c:v>508.41666666666669</c:v>
                </c:pt>
                <c:pt idx="30501">
                  <c:v>508.43333333333334</c:v>
                </c:pt>
                <c:pt idx="30502">
                  <c:v>508.45</c:v>
                </c:pt>
                <c:pt idx="30503">
                  <c:v>508.46666666666664</c:v>
                </c:pt>
                <c:pt idx="30504">
                  <c:v>508.48333333333335</c:v>
                </c:pt>
                <c:pt idx="30505">
                  <c:v>508.5</c:v>
                </c:pt>
                <c:pt idx="30506">
                  <c:v>508.51666666666665</c:v>
                </c:pt>
                <c:pt idx="30507">
                  <c:v>508.53333333333336</c:v>
                </c:pt>
                <c:pt idx="30508">
                  <c:v>508.55</c:v>
                </c:pt>
                <c:pt idx="30509">
                  <c:v>508.56666666666666</c:v>
                </c:pt>
                <c:pt idx="30510">
                  <c:v>508.58333333333331</c:v>
                </c:pt>
                <c:pt idx="30511">
                  <c:v>508.6</c:v>
                </c:pt>
                <c:pt idx="30512">
                  <c:v>508.61666666666667</c:v>
                </c:pt>
                <c:pt idx="30513">
                  <c:v>508.63333333333333</c:v>
                </c:pt>
                <c:pt idx="30514">
                  <c:v>508.65</c:v>
                </c:pt>
                <c:pt idx="30515">
                  <c:v>508.66666666666669</c:v>
                </c:pt>
                <c:pt idx="30516">
                  <c:v>508.68333333333334</c:v>
                </c:pt>
                <c:pt idx="30517">
                  <c:v>508.7</c:v>
                </c:pt>
                <c:pt idx="30518">
                  <c:v>508.71666666666664</c:v>
                </c:pt>
                <c:pt idx="30519">
                  <c:v>508.73333333333335</c:v>
                </c:pt>
                <c:pt idx="30520">
                  <c:v>508.75</c:v>
                </c:pt>
                <c:pt idx="30521">
                  <c:v>508.76666666666665</c:v>
                </c:pt>
                <c:pt idx="30522">
                  <c:v>508.78333333333336</c:v>
                </c:pt>
                <c:pt idx="30523">
                  <c:v>508.8</c:v>
                </c:pt>
                <c:pt idx="30524">
                  <c:v>508.81666666666666</c:v>
                </c:pt>
                <c:pt idx="30525">
                  <c:v>508.83333333333331</c:v>
                </c:pt>
                <c:pt idx="30526">
                  <c:v>508.85</c:v>
                </c:pt>
                <c:pt idx="30527">
                  <c:v>508.86666666666667</c:v>
                </c:pt>
                <c:pt idx="30528">
                  <c:v>508.88333333333333</c:v>
                </c:pt>
                <c:pt idx="30529">
                  <c:v>508.9</c:v>
                </c:pt>
                <c:pt idx="30530">
                  <c:v>508.91666666666669</c:v>
                </c:pt>
                <c:pt idx="30531">
                  <c:v>508.93333333333334</c:v>
                </c:pt>
                <c:pt idx="30532">
                  <c:v>508.95</c:v>
                </c:pt>
                <c:pt idx="30533">
                  <c:v>508.96666666666664</c:v>
                </c:pt>
                <c:pt idx="30534">
                  <c:v>508.98333333333335</c:v>
                </c:pt>
                <c:pt idx="30535">
                  <c:v>509</c:v>
                </c:pt>
                <c:pt idx="30536">
                  <c:v>509.01666666666665</c:v>
                </c:pt>
                <c:pt idx="30537">
                  <c:v>509.03333333333336</c:v>
                </c:pt>
                <c:pt idx="30538">
                  <c:v>509.05</c:v>
                </c:pt>
                <c:pt idx="30539">
                  <c:v>509.06666666666666</c:v>
                </c:pt>
                <c:pt idx="30540">
                  <c:v>509.08333333333331</c:v>
                </c:pt>
                <c:pt idx="30541">
                  <c:v>509.1</c:v>
                </c:pt>
                <c:pt idx="30542">
                  <c:v>509.11666666666667</c:v>
                </c:pt>
                <c:pt idx="30543">
                  <c:v>509.13333333333333</c:v>
                </c:pt>
                <c:pt idx="30544">
                  <c:v>509.15</c:v>
                </c:pt>
                <c:pt idx="30545">
                  <c:v>509.16666666666669</c:v>
                </c:pt>
                <c:pt idx="30546">
                  <c:v>509.18333333333334</c:v>
                </c:pt>
                <c:pt idx="30547">
                  <c:v>509.2</c:v>
                </c:pt>
                <c:pt idx="30548">
                  <c:v>509.21666666666664</c:v>
                </c:pt>
                <c:pt idx="30549">
                  <c:v>509.23333333333335</c:v>
                </c:pt>
                <c:pt idx="30550">
                  <c:v>509.25</c:v>
                </c:pt>
                <c:pt idx="30551">
                  <c:v>509.26666666666665</c:v>
                </c:pt>
                <c:pt idx="30552">
                  <c:v>509.28333333333336</c:v>
                </c:pt>
                <c:pt idx="30553">
                  <c:v>509.3</c:v>
                </c:pt>
                <c:pt idx="30554">
                  <c:v>509.31666666666666</c:v>
                </c:pt>
                <c:pt idx="30555">
                  <c:v>509.33333333333331</c:v>
                </c:pt>
                <c:pt idx="30556">
                  <c:v>509.35</c:v>
                </c:pt>
                <c:pt idx="30557">
                  <c:v>509.36666666666667</c:v>
                </c:pt>
                <c:pt idx="30558">
                  <c:v>509.38333333333333</c:v>
                </c:pt>
                <c:pt idx="30559">
                  <c:v>509.4</c:v>
                </c:pt>
                <c:pt idx="30560">
                  <c:v>509.41666666666669</c:v>
                </c:pt>
                <c:pt idx="30561">
                  <c:v>509.43333333333334</c:v>
                </c:pt>
                <c:pt idx="30562">
                  <c:v>509.45</c:v>
                </c:pt>
                <c:pt idx="30563">
                  <c:v>509.46666666666664</c:v>
                </c:pt>
                <c:pt idx="30564">
                  <c:v>509.48333333333335</c:v>
                </c:pt>
                <c:pt idx="30565">
                  <c:v>509.5</c:v>
                </c:pt>
                <c:pt idx="30566">
                  <c:v>509.51666666666665</c:v>
                </c:pt>
                <c:pt idx="30567">
                  <c:v>509.53333333333336</c:v>
                </c:pt>
                <c:pt idx="30568">
                  <c:v>509.55</c:v>
                </c:pt>
                <c:pt idx="30569">
                  <c:v>509.56666666666666</c:v>
                </c:pt>
                <c:pt idx="30570">
                  <c:v>509.58333333333331</c:v>
                </c:pt>
                <c:pt idx="30571">
                  <c:v>509.6</c:v>
                </c:pt>
                <c:pt idx="30572">
                  <c:v>509.61666666666667</c:v>
                </c:pt>
                <c:pt idx="30573">
                  <c:v>509.63333333333333</c:v>
                </c:pt>
                <c:pt idx="30574">
                  <c:v>509.65</c:v>
                </c:pt>
                <c:pt idx="30575">
                  <c:v>509.66666666666669</c:v>
                </c:pt>
                <c:pt idx="30576">
                  <c:v>509.68333333333334</c:v>
                </c:pt>
                <c:pt idx="30577">
                  <c:v>509.7</c:v>
                </c:pt>
                <c:pt idx="30578">
                  <c:v>509.71666666666664</c:v>
                </c:pt>
                <c:pt idx="30579">
                  <c:v>509.73333333333335</c:v>
                </c:pt>
                <c:pt idx="30580">
                  <c:v>509.75</c:v>
                </c:pt>
                <c:pt idx="30581">
                  <c:v>509.76666666666665</c:v>
                </c:pt>
                <c:pt idx="30582">
                  <c:v>509.78333333333336</c:v>
                </c:pt>
                <c:pt idx="30583">
                  <c:v>509.8</c:v>
                </c:pt>
                <c:pt idx="30584">
                  <c:v>509.81666666666666</c:v>
                </c:pt>
                <c:pt idx="30585">
                  <c:v>509.83333333333331</c:v>
                </c:pt>
                <c:pt idx="30586">
                  <c:v>509.85</c:v>
                </c:pt>
                <c:pt idx="30587">
                  <c:v>509.86666666666667</c:v>
                </c:pt>
                <c:pt idx="30588">
                  <c:v>509.88333333333333</c:v>
                </c:pt>
                <c:pt idx="30589">
                  <c:v>509.9</c:v>
                </c:pt>
                <c:pt idx="30590">
                  <c:v>509.91666666666669</c:v>
                </c:pt>
                <c:pt idx="30591">
                  <c:v>509.93333333333334</c:v>
                </c:pt>
                <c:pt idx="30592">
                  <c:v>509.95</c:v>
                </c:pt>
                <c:pt idx="30593">
                  <c:v>509.96666666666664</c:v>
                </c:pt>
                <c:pt idx="30594">
                  <c:v>509.98333333333335</c:v>
                </c:pt>
                <c:pt idx="30595">
                  <c:v>510</c:v>
                </c:pt>
                <c:pt idx="30596">
                  <c:v>510.01666666666665</c:v>
                </c:pt>
                <c:pt idx="30597">
                  <c:v>510.03333333333336</c:v>
                </c:pt>
                <c:pt idx="30598">
                  <c:v>510.05</c:v>
                </c:pt>
                <c:pt idx="30599">
                  <c:v>510.06666666666666</c:v>
                </c:pt>
                <c:pt idx="30600">
                  <c:v>510.08333333333331</c:v>
                </c:pt>
                <c:pt idx="30601">
                  <c:v>510.1</c:v>
                </c:pt>
                <c:pt idx="30602">
                  <c:v>510.11666666666667</c:v>
                </c:pt>
                <c:pt idx="30603">
                  <c:v>510.13333333333333</c:v>
                </c:pt>
                <c:pt idx="30604">
                  <c:v>510.15</c:v>
                </c:pt>
                <c:pt idx="30605">
                  <c:v>510.16666666666669</c:v>
                </c:pt>
                <c:pt idx="30606">
                  <c:v>510.18333333333334</c:v>
                </c:pt>
                <c:pt idx="30607">
                  <c:v>510.2</c:v>
                </c:pt>
                <c:pt idx="30608">
                  <c:v>510.21666666666664</c:v>
                </c:pt>
                <c:pt idx="30609">
                  <c:v>510.23333333333335</c:v>
                </c:pt>
                <c:pt idx="30610">
                  <c:v>510.25</c:v>
                </c:pt>
                <c:pt idx="30611">
                  <c:v>510.26666666666665</c:v>
                </c:pt>
                <c:pt idx="30612">
                  <c:v>510.28333333333336</c:v>
                </c:pt>
                <c:pt idx="30613">
                  <c:v>510.3</c:v>
                </c:pt>
                <c:pt idx="30614">
                  <c:v>510.31666666666666</c:v>
                </c:pt>
                <c:pt idx="30615">
                  <c:v>510.33333333333331</c:v>
                </c:pt>
                <c:pt idx="30616">
                  <c:v>510.35</c:v>
                </c:pt>
                <c:pt idx="30617">
                  <c:v>510.36666666666667</c:v>
                </c:pt>
                <c:pt idx="30618">
                  <c:v>510.38333333333333</c:v>
                </c:pt>
                <c:pt idx="30619">
                  <c:v>510.4</c:v>
                </c:pt>
                <c:pt idx="30620">
                  <c:v>510.41666666666669</c:v>
                </c:pt>
                <c:pt idx="30621">
                  <c:v>510.43333333333334</c:v>
                </c:pt>
                <c:pt idx="30622">
                  <c:v>510.45</c:v>
                </c:pt>
                <c:pt idx="30623">
                  <c:v>510.46666666666664</c:v>
                </c:pt>
                <c:pt idx="30624">
                  <c:v>510.48333333333335</c:v>
                </c:pt>
                <c:pt idx="30625">
                  <c:v>510.5</c:v>
                </c:pt>
                <c:pt idx="30626">
                  <c:v>510.51666666666665</c:v>
                </c:pt>
                <c:pt idx="30627">
                  <c:v>510.53333333333336</c:v>
                </c:pt>
                <c:pt idx="30628">
                  <c:v>510.55</c:v>
                </c:pt>
                <c:pt idx="30629">
                  <c:v>510.56666666666666</c:v>
                </c:pt>
                <c:pt idx="30630">
                  <c:v>510.58333333333331</c:v>
                </c:pt>
                <c:pt idx="30631">
                  <c:v>510.6</c:v>
                </c:pt>
                <c:pt idx="30632">
                  <c:v>510.61666666666667</c:v>
                </c:pt>
                <c:pt idx="30633">
                  <c:v>510.63333333333333</c:v>
                </c:pt>
                <c:pt idx="30634">
                  <c:v>510.65</c:v>
                </c:pt>
                <c:pt idx="30635">
                  <c:v>510.66666666666669</c:v>
                </c:pt>
                <c:pt idx="30636">
                  <c:v>510.68333333333334</c:v>
                </c:pt>
                <c:pt idx="30637">
                  <c:v>510.7</c:v>
                </c:pt>
                <c:pt idx="30638">
                  <c:v>510.71666666666664</c:v>
                </c:pt>
                <c:pt idx="30639">
                  <c:v>510.73333333333335</c:v>
                </c:pt>
                <c:pt idx="30640">
                  <c:v>510.75</c:v>
                </c:pt>
                <c:pt idx="30641">
                  <c:v>510.76666666666665</c:v>
                </c:pt>
                <c:pt idx="30642">
                  <c:v>510.78333333333336</c:v>
                </c:pt>
                <c:pt idx="30643">
                  <c:v>510.8</c:v>
                </c:pt>
                <c:pt idx="30644">
                  <c:v>510.81666666666666</c:v>
                </c:pt>
                <c:pt idx="30645">
                  <c:v>510.83333333333331</c:v>
                </c:pt>
                <c:pt idx="30646">
                  <c:v>510.85</c:v>
                </c:pt>
                <c:pt idx="30647">
                  <c:v>510.86666666666667</c:v>
                </c:pt>
                <c:pt idx="30648">
                  <c:v>510.88333333333333</c:v>
                </c:pt>
                <c:pt idx="30649">
                  <c:v>510.9</c:v>
                </c:pt>
                <c:pt idx="30650">
                  <c:v>510.91666666666669</c:v>
                </c:pt>
                <c:pt idx="30651">
                  <c:v>510.93333333333334</c:v>
                </c:pt>
                <c:pt idx="30652">
                  <c:v>510.95</c:v>
                </c:pt>
                <c:pt idx="30653">
                  <c:v>510.96666666666664</c:v>
                </c:pt>
                <c:pt idx="30654">
                  <c:v>510.98333333333335</c:v>
                </c:pt>
                <c:pt idx="30655">
                  <c:v>511</c:v>
                </c:pt>
                <c:pt idx="30656">
                  <c:v>511.01666666666665</c:v>
                </c:pt>
                <c:pt idx="30657">
                  <c:v>511.03333333333336</c:v>
                </c:pt>
                <c:pt idx="30658">
                  <c:v>511.05</c:v>
                </c:pt>
                <c:pt idx="30659">
                  <c:v>511.06666666666666</c:v>
                </c:pt>
                <c:pt idx="30660">
                  <c:v>511.08333333333331</c:v>
                </c:pt>
                <c:pt idx="30661">
                  <c:v>511.1</c:v>
                </c:pt>
                <c:pt idx="30662">
                  <c:v>511.11666666666667</c:v>
                </c:pt>
                <c:pt idx="30663">
                  <c:v>511.13333333333333</c:v>
                </c:pt>
                <c:pt idx="30664">
                  <c:v>511.15</c:v>
                </c:pt>
                <c:pt idx="30665">
                  <c:v>511.16666666666669</c:v>
                </c:pt>
                <c:pt idx="30666">
                  <c:v>511.18333333333334</c:v>
                </c:pt>
                <c:pt idx="30667">
                  <c:v>511.2</c:v>
                </c:pt>
                <c:pt idx="30668">
                  <c:v>511.21666666666664</c:v>
                </c:pt>
                <c:pt idx="30669">
                  <c:v>511.23333333333335</c:v>
                </c:pt>
                <c:pt idx="30670">
                  <c:v>511.25</c:v>
                </c:pt>
                <c:pt idx="30671">
                  <c:v>511.26666666666665</c:v>
                </c:pt>
                <c:pt idx="30672">
                  <c:v>511.28333333333336</c:v>
                </c:pt>
                <c:pt idx="30673">
                  <c:v>511.3</c:v>
                </c:pt>
                <c:pt idx="30674">
                  <c:v>511.31666666666666</c:v>
                </c:pt>
                <c:pt idx="30675">
                  <c:v>511.33333333333331</c:v>
                </c:pt>
                <c:pt idx="30676">
                  <c:v>511.35</c:v>
                </c:pt>
                <c:pt idx="30677">
                  <c:v>511.36666666666667</c:v>
                </c:pt>
                <c:pt idx="30678">
                  <c:v>511.38333333333333</c:v>
                </c:pt>
                <c:pt idx="30679">
                  <c:v>511.4</c:v>
                </c:pt>
                <c:pt idx="30680">
                  <c:v>511.41666666666669</c:v>
                </c:pt>
                <c:pt idx="30681">
                  <c:v>511.43333333333334</c:v>
                </c:pt>
                <c:pt idx="30682">
                  <c:v>511.45</c:v>
                </c:pt>
                <c:pt idx="30683">
                  <c:v>511.46666666666664</c:v>
                </c:pt>
                <c:pt idx="30684">
                  <c:v>511.48333333333335</c:v>
                </c:pt>
                <c:pt idx="30685">
                  <c:v>511.5</c:v>
                </c:pt>
                <c:pt idx="30686">
                  <c:v>511.51666666666665</c:v>
                </c:pt>
                <c:pt idx="30687">
                  <c:v>511.53333333333336</c:v>
                </c:pt>
                <c:pt idx="30688">
                  <c:v>511.55</c:v>
                </c:pt>
                <c:pt idx="30689">
                  <c:v>511.56666666666666</c:v>
                </c:pt>
                <c:pt idx="30690">
                  <c:v>511.58333333333331</c:v>
                </c:pt>
                <c:pt idx="30691">
                  <c:v>511.6</c:v>
                </c:pt>
                <c:pt idx="30692">
                  <c:v>511.61666666666667</c:v>
                </c:pt>
                <c:pt idx="30693">
                  <c:v>511.63333333333333</c:v>
                </c:pt>
                <c:pt idx="30694">
                  <c:v>511.65</c:v>
                </c:pt>
                <c:pt idx="30695">
                  <c:v>511.66666666666669</c:v>
                </c:pt>
                <c:pt idx="30696">
                  <c:v>511.68333333333334</c:v>
                </c:pt>
                <c:pt idx="30697">
                  <c:v>511.7</c:v>
                </c:pt>
                <c:pt idx="30698">
                  <c:v>511.71666666666664</c:v>
                </c:pt>
                <c:pt idx="30699">
                  <c:v>511.73333333333335</c:v>
                </c:pt>
                <c:pt idx="30700">
                  <c:v>511.75</c:v>
                </c:pt>
                <c:pt idx="30701">
                  <c:v>511.76666666666665</c:v>
                </c:pt>
                <c:pt idx="30702">
                  <c:v>511.78333333333336</c:v>
                </c:pt>
                <c:pt idx="30703">
                  <c:v>511.8</c:v>
                </c:pt>
                <c:pt idx="30704">
                  <c:v>511.81666666666666</c:v>
                </c:pt>
                <c:pt idx="30705">
                  <c:v>511.83333333333331</c:v>
                </c:pt>
                <c:pt idx="30706">
                  <c:v>511.85</c:v>
                </c:pt>
                <c:pt idx="30707">
                  <c:v>511.86666666666667</c:v>
                </c:pt>
                <c:pt idx="30708">
                  <c:v>511.88333333333333</c:v>
                </c:pt>
                <c:pt idx="30709">
                  <c:v>511.9</c:v>
                </c:pt>
                <c:pt idx="30710">
                  <c:v>511.91666666666669</c:v>
                </c:pt>
                <c:pt idx="30711">
                  <c:v>511.93333333333334</c:v>
                </c:pt>
                <c:pt idx="30712">
                  <c:v>511.95</c:v>
                </c:pt>
                <c:pt idx="30713">
                  <c:v>511.96666666666664</c:v>
                </c:pt>
                <c:pt idx="30714">
                  <c:v>511.98333333333335</c:v>
                </c:pt>
                <c:pt idx="30715">
                  <c:v>512</c:v>
                </c:pt>
                <c:pt idx="30716">
                  <c:v>512.01666666666665</c:v>
                </c:pt>
                <c:pt idx="30717">
                  <c:v>512.0333333333333</c:v>
                </c:pt>
                <c:pt idx="30718">
                  <c:v>512.04999999999995</c:v>
                </c:pt>
                <c:pt idx="30719">
                  <c:v>512.06666666666672</c:v>
                </c:pt>
                <c:pt idx="30720">
                  <c:v>512.08333333333337</c:v>
                </c:pt>
                <c:pt idx="30721">
                  <c:v>512.1</c:v>
                </c:pt>
                <c:pt idx="30722">
                  <c:v>512.11666666666667</c:v>
                </c:pt>
                <c:pt idx="30723">
                  <c:v>512.13333333333333</c:v>
                </c:pt>
                <c:pt idx="30724">
                  <c:v>512.15</c:v>
                </c:pt>
                <c:pt idx="30725">
                  <c:v>512.16666666666663</c:v>
                </c:pt>
                <c:pt idx="30726">
                  <c:v>512.18333333333328</c:v>
                </c:pt>
                <c:pt idx="30727">
                  <c:v>512.20000000000005</c:v>
                </c:pt>
                <c:pt idx="30728">
                  <c:v>512.2166666666667</c:v>
                </c:pt>
                <c:pt idx="30729">
                  <c:v>512.23333333333335</c:v>
                </c:pt>
                <c:pt idx="30730">
                  <c:v>512.25</c:v>
                </c:pt>
                <c:pt idx="30731">
                  <c:v>512.26666666666665</c:v>
                </c:pt>
                <c:pt idx="30732">
                  <c:v>512.2833333333333</c:v>
                </c:pt>
                <c:pt idx="30733">
                  <c:v>512.29999999999995</c:v>
                </c:pt>
                <c:pt idx="30734">
                  <c:v>512.31666666666672</c:v>
                </c:pt>
                <c:pt idx="30735">
                  <c:v>512.33333333333337</c:v>
                </c:pt>
                <c:pt idx="30736">
                  <c:v>512.35</c:v>
                </c:pt>
                <c:pt idx="30737">
                  <c:v>512.36666666666667</c:v>
                </c:pt>
                <c:pt idx="30738">
                  <c:v>512.38333333333333</c:v>
                </c:pt>
                <c:pt idx="30739">
                  <c:v>512.4</c:v>
                </c:pt>
                <c:pt idx="30740">
                  <c:v>512.41666666666663</c:v>
                </c:pt>
                <c:pt idx="30741">
                  <c:v>512.43333333333328</c:v>
                </c:pt>
                <c:pt idx="30742">
                  <c:v>512.45000000000005</c:v>
                </c:pt>
                <c:pt idx="30743">
                  <c:v>512.4666666666667</c:v>
                </c:pt>
                <c:pt idx="30744">
                  <c:v>512.48333333333335</c:v>
                </c:pt>
                <c:pt idx="30745">
                  <c:v>512.5</c:v>
                </c:pt>
                <c:pt idx="30746">
                  <c:v>512.51666666666665</c:v>
                </c:pt>
                <c:pt idx="30747">
                  <c:v>512.5333333333333</c:v>
                </c:pt>
                <c:pt idx="30748">
                  <c:v>512.54999999999995</c:v>
                </c:pt>
                <c:pt idx="30749">
                  <c:v>512.56666666666672</c:v>
                </c:pt>
                <c:pt idx="30750">
                  <c:v>512.58333333333337</c:v>
                </c:pt>
                <c:pt idx="30751">
                  <c:v>512.6</c:v>
                </c:pt>
                <c:pt idx="30752">
                  <c:v>512.61666666666667</c:v>
                </c:pt>
                <c:pt idx="30753">
                  <c:v>512.63333333333333</c:v>
                </c:pt>
                <c:pt idx="30754">
                  <c:v>512.65</c:v>
                </c:pt>
                <c:pt idx="30755">
                  <c:v>512.66666666666663</c:v>
                </c:pt>
                <c:pt idx="30756">
                  <c:v>512.68333333333328</c:v>
                </c:pt>
                <c:pt idx="30757">
                  <c:v>512.70000000000005</c:v>
                </c:pt>
                <c:pt idx="30758">
                  <c:v>512.7166666666667</c:v>
                </c:pt>
                <c:pt idx="30759">
                  <c:v>512.73333333333335</c:v>
                </c:pt>
                <c:pt idx="30760">
                  <c:v>512.75</c:v>
                </c:pt>
                <c:pt idx="30761">
                  <c:v>512.76666666666665</c:v>
                </c:pt>
                <c:pt idx="30762">
                  <c:v>512.7833333333333</c:v>
                </c:pt>
                <c:pt idx="30763">
                  <c:v>512.79999999999995</c:v>
                </c:pt>
                <c:pt idx="30764">
                  <c:v>512.81666666666672</c:v>
                </c:pt>
                <c:pt idx="30765">
                  <c:v>512.83333333333337</c:v>
                </c:pt>
                <c:pt idx="30766">
                  <c:v>512.85</c:v>
                </c:pt>
                <c:pt idx="30767">
                  <c:v>512.86666666666667</c:v>
                </c:pt>
                <c:pt idx="30768">
                  <c:v>512.88333333333333</c:v>
                </c:pt>
                <c:pt idx="30769">
                  <c:v>512.9</c:v>
                </c:pt>
                <c:pt idx="30770">
                  <c:v>512.91666666666663</c:v>
                </c:pt>
                <c:pt idx="30771">
                  <c:v>512.93333333333328</c:v>
                </c:pt>
                <c:pt idx="30772">
                  <c:v>512.95000000000005</c:v>
                </c:pt>
                <c:pt idx="30773">
                  <c:v>512.9666666666667</c:v>
                </c:pt>
                <c:pt idx="30774">
                  <c:v>512.98333333333335</c:v>
                </c:pt>
                <c:pt idx="30775">
                  <c:v>513</c:v>
                </c:pt>
                <c:pt idx="30776">
                  <c:v>513.01666666666665</c:v>
                </c:pt>
                <c:pt idx="30777">
                  <c:v>513.0333333333333</c:v>
                </c:pt>
                <c:pt idx="30778">
                  <c:v>513.04999999999995</c:v>
                </c:pt>
                <c:pt idx="30779">
                  <c:v>513.06666666666672</c:v>
                </c:pt>
                <c:pt idx="30780">
                  <c:v>513.08333333333337</c:v>
                </c:pt>
                <c:pt idx="30781">
                  <c:v>513.1</c:v>
                </c:pt>
                <c:pt idx="30782">
                  <c:v>513.11666666666667</c:v>
                </c:pt>
                <c:pt idx="30783">
                  <c:v>513.13333333333333</c:v>
                </c:pt>
                <c:pt idx="30784">
                  <c:v>513.15</c:v>
                </c:pt>
                <c:pt idx="30785">
                  <c:v>513.16666666666663</c:v>
                </c:pt>
                <c:pt idx="30786">
                  <c:v>513.18333333333328</c:v>
                </c:pt>
                <c:pt idx="30787">
                  <c:v>513.20000000000005</c:v>
                </c:pt>
                <c:pt idx="30788">
                  <c:v>513.2166666666667</c:v>
                </c:pt>
                <c:pt idx="30789">
                  <c:v>513.23333333333335</c:v>
                </c:pt>
                <c:pt idx="30790">
                  <c:v>513.25</c:v>
                </c:pt>
                <c:pt idx="30791">
                  <c:v>513.26666666666665</c:v>
                </c:pt>
                <c:pt idx="30792">
                  <c:v>513.2833333333333</c:v>
                </c:pt>
                <c:pt idx="30793">
                  <c:v>513.29999999999995</c:v>
                </c:pt>
                <c:pt idx="30794">
                  <c:v>513.31666666666672</c:v>
                </c:pt>
                <c:pt idx="30795">
                  <c:v>513.33333333333337</c:v>
                </c:pt>
                <c:pt idx="30796">
                  <c:v>513.35</c:v>
                </c:pt>
                <c:pt idx="30797">
                  <c:v>513.36666666666667</c:v>
                </c:pt>
                <c:pt idx="30798">
                  <c:v>513.38333333333333</c:v>
                </c:pt>
                <c:pt idx="30799">
                  <c:v>513.4</c:v>
                </c:pt>
                <c:pt idx="30800">
                  <c:v>513.41666666666663</c:v>
                </c:pt>
                <c:pt idx="30801">
                  <c:v>513.43333333333328</c:v>
                </c:pt>
                <c:pt idx="30802">
                  <c:v>513.45000000000005</c:v>
                </c:pt>
                <c:pt idx="30803">
                  <c:v>513.4666666666667</c:v>
                </c:pt>
                <c:pt idx="30804">
                  <c:v>513.48333333333335</c:v>
                </c:pt>
                <c:pt idx="30805">
                  <c:v>513.5</c:v>
                </c:pt>
                <c:pt idx="30806">
                  <c:v>513.51666666666665</c:v>
                </c:pt>
                <c:pt idx="30807">
                  <c:v>513.5333333333333</c:v>
                </c:pt>
                <c:pt idx="30808">
                  <c:v>513.54999999999995</c:v>
                </c:pt>
                <c:pt idx="30809">
                  <c:v>513.56666666666672</c:v>
                </c:pt>
                <c:pt idx="30810">
                  <c:v>513.58333333333337</c:v>
                </c:pt>
                <c:pt idx="30811">
                  <c:v>513.6</c:v>
                </c:pt>
                <c:pt idx="30812">
                  <c:v>513.61666666666667</c:v>
                </c:pt>
                <c:pt idx="30813">
                  <c:v>513.63333333333333</c:v>
                </c:pt>
                <c:pt idx="30814">
                  <c:v>513.65</c:v>
                </c:pt>
                <c:pt idx="30815">
                  <c:v>513.66666666666663</c:v>
                </c:pt>
                <c:pt idx="30816">
                  <c:v>513.68333333333328</c:v>
                </c:pt>
                <c:pt idx="30817">
                  <c:v>513.70000000000005</c:v>
                </c:pt>
                <c:pt idx="30818">
                  <c:v>513.7166666666667</c:v>
                </c:pt>
                <c:pt idx="30819">
                  <c:v>513.73333333333335</c:v>
                </c:pt>
                <c:pt idx="30820">
                  <c:v>513.75</c:v>
                </c:pt>
                <c:pt idx="30821">
                  <c:v>513.76666666666665</c:v>
                </c:pt>
                <c:pt idx="30822">
                  <c:v>513.7833333333333</c:v>
                </c:pt>
                <c:pt idx="30823">
                  <c:v>513.79999999999995</c:v>
                </c:pt>
                <c:pt idx="30824">
                  <c:v>513.81666666666672</c:v>
                </c:pt>
                <c:pt idx="30825">
                  <c:v>513.83333333333337</c:v>
                </c:pt>
                <c:pt idx="30826">
                  <c:v>513.85</c:v>
                </c:pt>
                <c:pt idx="30827">
                  <c:v>513.86666666666667</c:v>
                </c:pt>
                <c:pt idx="30828">
                  <c:v>513.88333333333333</c:v>
                </c:pt>
                <c:pt idx="30829">
                  <c:v>513.9</c:v>
                </c:pt>
                <c:pt idx="30830">
                  <c:v>513.91666666666663</c:v>
                </c:pt>
                <c:pt idx="30831">
                  <c:v>513.93333333333328</c:v>
                </c:pt>
                <c:pt idx="30832">
                  <c:v>513.95000000000005</c:v>
                </c:pt>
                <c:pt idx="30833">
                  <c:v>513.9666666666667</c:v>
                </c:pt>
                <c:pt idx="30834">
                  <c:v>513.98333333333335</c:v>
                </c:pt>
                <c:pt idx="30835">
                  <c:v>514</c:v>
                </c:pt>
                <c:pt idx="30836">
                  <c:v>514.01666666666665</c:v>
                </c:pt>
                <c:pt idx="30837">
                  <c:v>514.0333333333333</c:v>
                </c:pt>
                <c:pt idx="30838">
                  <c:v>514.04999999999995</c:v>
                </c:pt>
                <c:pt idx="30839">
                  <c:v>514.06666666666672</c:v>
                </c:pt>
                <c:pt idx="30840">
                  <c:v>514.08333333333337</c:v>
                </c:pt>
                <c:pt idx="30841">
                  <c:v>514.1</c:v>
                </c:pt>
                <c:pt idx="30842">
                  <c:v>514.11666666666667</c:v>
                </c:pt>
                <c:pt idx="30843">
                  <c:v>514.13333333333333</c:v>
                </c:pt>
                <c:pt idx="30844">
                  <c:v>514.15</c:v>
                </c:pt>
                <c:pt idx="30845">
                  <c:v>514.16666666666663</c:v>
                </c:pt>
                <c:pt idx="30846">
                  <c:v>514.18333333333328</c:v>
                </c:pt>
                <c:pt idx="30847">
                  <c:v>514.20000000000005</c:v>
                </c:pt>
                <c:pt idx="30848">
                  <c:v>514.2166666666667</c:v>
                </c:pt>
                <c:pt idx="30849">
                  <c:v>514.23333333333335</c:v>
                </c:pt>
                <c:pt idx="30850">
                  <c:v>514.25</c:v>
                </c:pt>
                <c:pt idx="30851">
                  <c:v>514.26666666666665</c:v>
                </c:pt>
                <c:pt idx="30852">
                  <c:v>514.2833333333333</c:v>
                </c:pt>
                <c:pt idx="30853">
                  <c:v>514.29999999999995</c:v>
                </c:pt>
                <c:pt idx="30854">
                  <c:v>514.31666666666672</c:v>
                </c:pt>
                <c:pt idx="30855">
                  <c:v>514.33333333333337</c:v>
                </c:pt>
                <c:pt idx="30856">
                  <c:v>514.35</c:v>
                </c:pt>
                <c:pt idx="30857">
                  <c:v>514.36666666666667</c:v>
                </c:pt>
                <c:pt idx="30858">
                  <c:v>514.38333333333333</c:v>
                </c:pt>
                <c:pt idx="30859">
                  <c:v>514.4</c:v>
                </c:pt>
                <c:pt idx="30860">
                  <c:v>514.41666666666663</c:v>
                </c:pt>
                <c:pt idx="30861">
                  <c:v>514.43333333333328</c:v>
                </c:pt>
                <c:pt idx="30862">
                  <c:v>514.45000000000005</c:v>
                </c:pt>
                <c:pt idx="30863">
                  <c:v>514.4666666666667</c:v>
                </c:pt>
                <c:pt idx="30864">
                  <c:v>514.48333333333335</c:v>
                </c:pt>
                <c:pt idx="30865">
                  <c:v>514.5</c:v>
                </c:pt>
                <c:pt idx="30866">
                  <c:v>514.51666666666665</c:v>
                </c:pt>
                <c:pt idx="30867">
                  <c:v>514.5333333333333</c:v>
                </c:pt>
                <c:pt idx="30868">
                  <c:v>514.54999999999995</c:v>
                </c:pt>
                <c:pt idx="30869">
                  <c:v>514.56666666666672</c:v>
                </c:pt>
                <c:pt idx="30870">
                  <c:v>514.58333333333337</c:v>
                </c:pt>
                <c:pt idx="30871">
                  <c:v>514.6</c:v>
                </c:pt>
                <c:pt idx="30872">
                  <c:v>514.61666666666667</c:v>
                </c:pt>
                <c:pt idx="30873">
                  <c:v>514.63333333333333</c:v>
                </c:pt>
                <c:pt idx="30874">
                  <c:v>514.65</c:v>
                </c:pt>
                <c:pt idx="30875">
                  <c:v>514.66666666666663</c:v>
                </c:pt>
                <c:pt idx="30876">
                  <c:v>514.68333333333328</c:v>
                </c:pt>
                <c:pt idx="30877">
                  <c:v>514.70000000000005</c:v>
                </c:pt>
                <c:pt idx="30878">
                  <c:v>514.7166666666667</c:v>
                </c:pt>
                <c:pt idx="30879">
                  <c:v>514.73333333333335</c:v>
                </c:pt>
                <c:pt idx="30880">
                  <c:v>514.75</c:v>
                </c:pt>
                <c:pt idx="30881">
                  <c:v>514.76666666666665</c:v>
                </c:pt>
                <c:pt idx="30882">
                  <c:v>514.7833333333333</c:v>
                </c:pt>
                <c:pt idx="30883">
                  <c:v>514.79999999999995</c:v>
                </c:pt>
                <c:pt idx="30884">
                  <c:v>514.81666666666672</c:v>
                </c:pt>
                <c:pt idx="30885">
                  <c:v>514.83333333333337</c:v>
                </c:pt>
                <c:pt idx="30886">
                  <c:v>514.85</c:v>
                </c:pt>
                <c:pt idx="30887">
                  <c:v>514.86666666666667</c:v>
                </c:pt>
                <c:pt idx="30888">
                  <c:v>514.88333333333333</c:v>
                </c:pt>
                <c:pt idx="30889">
                  <c:v>514.9</c:v>
                </c:pt>
                <c:pt idx="30890">
                  <c:v>514.91666666666663</c:v>
                </c:pt>
                <c:pt idx="30891">
                  <c:v>514.93333333333328</c:v>
                </c:pt>
                <c:pt idx="30892">
                  <c:v>514.95000000000005</c:v>
                </c:pt>
                <c:pt idx="30893">
                  <c:v>514.9666666666667</c:v>
                </c:pt>
                <c:pt idx="30894">
                  <c:v>514.98333333333335</c:v>
                </c:pt>
                <c:pt idx="30895">
                  <c:v>515</c:v>
                </c:pt>
                <c:pt idx="30896">
                  <c:v>515.01666666666665</c:v>
                </c:pt>
                <c:pt idx="30897">
                  <c:v>515.0333333333333</c:v>
                </c:pt>
                <c:pt idx="30898">
                  <c:v>515.04999999999995</c:v>
                </c:pt>
                <c:pt idx="30899">
                  <c:v>515.06666666666672</c:v>
                </c:pt>
                <c:pt idx="30900">
                  <c:v>515.08333333333337</c:v>
                </c:pt>
                <c:pt idx="30901">
                  <c:v>515.1</c:v>
                </c:pt>
                <c:pt idx="30902">
                  <c:v>515.11666666666667</c:v>
                </c:pt>
                <c:pt idx="30903">
                  <c:v>515.13333333333333</c:v>
                </c:pt>
                <c:pt idx="30904">
                  <c:v>515.15</c:v>
                </c:pt>
                <c:pt idx="30905">
                  <c:v>515.16666666666663</c:v>
                </c:pt>
                <c:pt idx="30906">
                  <c:v>515.18333333333328</c:v>
                </c:pt>
                <c:pt idx="30907">
                  <c:v>515.20000000000005</c:v>
                </c:pt>
                <c:pt idx="30908">
                  <c:v>515.2166666666667</c:v>
                </c:pt>
                <c:pt idx="30909">
                  <c:v>515.23333333333335</c:v>
                </c:pt>
                <c:pt idx="30910">
                  <c:v>515.25</c:v>
                </c:pt>
                <c:pt idx="30911">
                  <c:v>515.26666666666665</c:v>
                </c:pt>
                <c:pt idx="30912">
                  <c:v>515.2833333333333</c:v>
                </c:pt>
                <c:pt idx="30913">
                  <c:v>515.29999999999995</c:v>
                </c:pt>
                <c:pt idx="30914">
                  <c:v>515.31666666666672</c:v>
                </c:pt>
                <c:pt idx="30915">
                  <c:v>515.33333333333337</c:v>
                </c:pt>
                <c:pt idx="30916">
                  <c:v>515.35</c:v>
                </c:pt>
                <c:pt idx="30917">
                  <c:v>515.36666666666667</c:v>
                </c:pt>
                <c:pt idx="30918">
                  <c:v>515.38333333333333</c:v>
                </c:pt>
                <c:pt idx="30919">
                  <c:v>515.4</c:v>
                </c:pt>
                <c:pt idx="30920">
                  <c:v>515.41666666666663</c:v>
                </c:pt>
                <c:pt idx="30921">
                  <c:v>515.43333333333328</c:v>
                </c:pt>
                <c:pt idx="30922">
                  <c:v>515.45000000000005</c:v>
                </c:pt>
                <c:pt idx="30923">
                  <c:v>515.4666666666667</c:v>
                </c:pt>
                <c:pt idx="30924">
                  <c:v>515.48333333333335</c:v>
                </c:pt>
                <c:pt idx="30925">
                  <c:v>515.5</c:v>
                </c:pt>
                <c:pt idx="30926">
                  <c:v>515.51666666666665</c:v>
                </c:pt>
                <c:pt idx="30927">
                  <c:v>515.5333333333333</c:v>
                </c:pt>
                <c:pt idx="30928">
                  <c:v>515.54999999999995</c:v>
                </c:pt>
                <c:pt idx="30929">
                  <c:v>515.56666666666672</c:v>
                </c:pt>
                <c:pt idx="30930">
                  <c:v>515.58333333333337</c:v>
                </c:pt>
                <c:pt idx="30931">
                  <c:v>515.6</c:v>
                </c:pt>
                <c:pt idx="30932">
                  <c:v>515.61666666666667</c:v>
                </c:pt>
                <c:pt idx="30933">
                  <c:v>515.63333333333333</c:v>
                </c:pt>
                <c:pt idx="30934">
                  <c:v>515.65</c:v>
                </c:pt>
                <c:pt idx="30935">
                  <c:v>515.66666666666663</c:v>
                </c:pt>
                <c:pt idx="30936">
                  <c:v>515.68333333333328</c:v>
                </c:pt>
                <c:pt idx="30937">
                  <c:v>515.70000000000005</c:v>
                </c:pt>
                <c:pt idx="30938">
                  <c:v>515.7166666666667</c:v>
                </c:pt>
                <c:pt idx="30939">
                  <c:v>515.73333333333335</c:v>
                </c:pt>
                <c:pt idx="30940">
                  <c:v>515.75</c:v>
                </c:pt>
                <c:pt idx="30941">
                  <c:v>515.76666666666665</c:v>
                </c:pt>
                <c:pt idx="30942">
                  <c:v>515.7833333333333</c:v>
                </c:pt>
                <c:pt idx="30943">
                  <c:v>515.79999999999995</c:v>
                </c:pt>
                <c:pt idx="30944">
                  <c:v>515.81666666666672</c:v>
                </c:pt>
                <c:pt idx="30945">
                  <c:v>515.83333333333337</c:v>
                </c:pt>
                <c:pt idx="30946">
                  <c:v>515.85</c:v>
                </c:pt>
                <c:pt idx="30947">
                  <c:v>515.86666666666667</c:v>
                </c:pt>
                <c:pt idx="30948">
                  <c:v>515.88333333333333</c:v>
                </c:pt>
                <c:pt idx="30949">
                  <c:v>515.9</c:v>
                </c:pt>
                <c:pt idx="30950">
                  <c:v>515.91666666666663</c:v>
                </c:pt>
                <c:pt idx="30951">
                  <c:v>515.93333333333328</c:v>
                </c:pt>
                <c:pt idx="30952">
                  <c:v>515.95000000000005</c:v>
                </c:pt>
                <c:pt idx="30953">
                  <c:v>515.9666666666667</c:v>
                </c:pt>
                <c:pt idx="30954">
                  <c:v>515.98333333333335</c:v>
                </c:pt>
                <c:pt idx="30955">
                  <c:v>516</c:v>
                </c:pt>
                <c:pt idx="30956">
                  <c:v>516.01666666666665</c:v>
                </c:pt>
                <c:pt idx="30957">
                  <c:v>516.0333333333333</c:v>
                </c:pt>
                <c:pt idx="30958">
                  <c:v>516.04999999999995</c:v>
                </c:pt>
                <c:pt idx="30959">
                  <c:v>516.06666666666672</c:v>
                </c:pt>
                <c:pt idx="30960">
                  <c:v>516.08333333333337</c:v>
                </c:pt>
                <c:pt idx="30961">
                  <c:v>516.1</c:v>
                </c:pt>
                <c:pt idx="30962">
                  <c:v>516.11666666666667</c:v>
                </c:pt>
                <c:pt idx="30963">
                  <c:v>516.13333333333333</c:v>
                </c:pt>
                <c:pt idx="30964">
                  <c:v>516.15</c:v>
                </c:pt>
                <c:pt idx="30965">
                  <c:v>516.16666666666663</c:v>
                </c:pt>
                <c:pt idx="30966">
                  <c:v>516.18333333333328</c:v>
                </c:pt>
                <c:pt idx="30967">
                  <c:v>516.20000000000005</c:v>
                </c:pt>
                <c:pt idx="30968">
                  <c:v>516.2166666666667</c:v>
                </c:pt>
                <c:pt idx="30969">
                  <c:v>516.23333333333335</c:v>
                </c:pt>
                <c:pt idx="30970">
                  <c:v>516.25</c:v>
                </c:pt>
                <c:pt idx="30971">
                  <c:v>516.26666666666665</c:v>
                </c:pt>
                <c:pt idx="30972">
                  <c:v>516.2833333333333</c:v>
                </c:pt>
                <c:pt idx="30973">
                  <c:v>516.29999999999995</c:v>
                </c:pt>
                <c:pt idx="30974">
                  <c:v>516.31666666666672</c:v>
                </c:pt>
                <c:pt idx="30975">
                  <c:v>516.33333333333337</c:v>
                </c:pt>
                <c:pt idx="30976">
                  <c:v>516.35</c:v>
                </c:pt>
                <c:pt idx="30977">
                  <c:v>516.36666666666667</c:v>
                </c:pt>
                <c:pt idx="30978">
                  <c:v>516.38333333333333</c:v>
                </c:pt>
                <c:pt idx="30979">
                  <c:v>516.4</c:v>
                </c:pt>
                <c:pt idx="30980">
                  <c:v>516.41666666666663</c:v>
                </c:pt>
                <c:pt idx="30981">
                  <c:v>516.43333333333328</c:v>
                </c:pt>
                <c:pt idx="30982">
                  <c:v>516.45000000000005</c:v>
                </c:pt>
                <c:pt idx="30983">
                  <c:v>516.4666666666667</c:v>
                </c:pt>
                <c:pt idx="30984">
                  <c:v>516.48333333333335</c:v>
                </c:pt>
                <c:pt idx="30985">
                  <c:v>516.5</c:v>
                </c:pt>
                <c:pt idx="30986">
                  <c:v>516.51666666666665</c:v>
                </c:pt>
                <c:pt idx="30987">
                  <c:v>516.5333333333333</c:v>
                </c:pt>
                <c:pt idx="30988">
                  <c:v>516.54999999999995</c:v>
                </c:pt>
                <c:pt idx="30989">
                  <c:v>516.56666666666672</c:v>
                </c:pt>
                <c:pt idx="30990">
                  <c:v>516.58333333333337</c:v>
                </c:pt>
                <c:pt idx="30991">
                  <c:v>516.6</c:v>
                </c:pt>
                <c:pt idx="30992">
                  <c:v>516.61666666666667</c:v>
                </c:pt>
                <c:pt idx="30993">
                  <c:v>516.63333333333333</c:v>
                </c:pt>
                <c:pt idx="30994">
                  <c:v>516.65</c:v>
                </c:pt>
                <c:pt idx="30995">
                  <c:v>516.66666666666663</c:v>
                </c:pt>
                <c:pt idx="30996">
                  <c:v>516.68333333333328</c:v>
                </c:pt>
                <c:pt idx="30997">
                  <c:v>516.70000000000005</c:v>
                </c:pt>
                <c:pt idx="30998">
                  <c:v>516.7166666666667</c:v>
                </c:pt>
                <c:pt idx="30999">
                  <c:v>516.73333333333335</c:v>
                </c:pt>
                <c:pt idx="31000">
                  <c:v>516.75</c:v>
                </c:pt>
                <c:pt idx="31001">
                  <c:v>516.76666666666665</c:v>
                </c:pt>
                <c:pt idx="31002">
                  <c:v>516.7833333333333</c:v>
                </c:pt>
                <c:pt idx="31003">
                  <c:v>516.79999999999995</c:v>
                </c:pt>
                <c:pt idx="31004">
                  <c:v>516.81666666666672</c:v>
                </c:pt>
                <c:pt idx="31005">
                  <c:v>516.83333333333337</c:v>
                </c:pt>
                <c:pt idx="31006">
                  <c:v>516.85</c:v>
                </c:pt>
                <c:pt idx="31007">
                  <c:v>516.86666666666667</c:v>
                </c:pt>
                <c:pt idx="31008">
                  <c:v>516.88333333333333</c:v>
                </c:pt>
                <c:pt idx="31009">
                  <c:v>516.9</c:v>
                </c:pt>
                <c:pt idx="31010">
                  <c:v>516.91666666666663</c:v>
                </c:pt>
                <c:pt idx="31011">
                  <c:v>516.93333333333328</c:v>
                </c:pt>
                <c:pt idx="31012">
                  <c:v>516.95000000000005</c:v>
                </c:pt>
                <c:pt idx="31013">
                  <c:v>516.9666666666667</c:v>
                </c:pt>
                <c:pt idx="31014">
                  <c:v>516.98333333333335</c:v>
                </c:pt>
                <c:pt idx="31015">
                  <c:v>517</c:v>
                </c:pt>
                <c:pt idx="31016">
                  <c:v>517.01666666666665</c:v>
                </c:pt>
                <c:pt idx="31017">
                  <c:v>517.0333333333333</c:v>
                </c:pt>
                <c:pt idx="31018">
                  <c:v>517.04999999999995</c:v>
                </c:pt>
                <c:pt idx="31019">
                  <c:v>517.06666666666672</c:v>
                </c:pt>
                <c:pt idx="31020">
                  <c:v>517.08333333333337</c:v>
                </c:pt>
                <c:pt idx="31021">
                  <c:v>517.1</c:v>
                </c:pt>
                <c:pt idx="31022">
                  <c:v>517.11666666666667</c:v>
                </c:pt>
                <c:pt idx="31023">
                  <c:v>517.13333333333333</c:v>
                </c:pt>
                <c:pt idx="31024">
                  <c:v>517.15</c:v>
                </c:pt>
                <c:pt idx="31025">
                  <c:v>517.16666666666663</c:v>
                </c:pt>
                <c:pt idx="31026">
                  <c:v>517.18333333333328</c:v>
                </c:pt>
                <c:pt idx="31027">
                  <c:v>517.20000000000005</c:v>
                </c:pt>
                <c:pt idx="31028">
                  <c:v>517.2166666666667</c:v>
                </c:pt>
                <c:pt idx="31029">
                  <c:v>517.23333333333335</c:v>
                </c:pt>
                <c:pt idx="31030">
                  <c:v>517.25</c:v>
                </c:pt>
                <c:pt idx="31031">
                  <c:v>517.26666666666665</c:v>
                </c:pt>
                <c:pt idx="31032">
                  <c:v>517.2833333333333</c:v>
                </c:pt>
                <c:pt idx="31033">
                  <c:v>517.29999999999995</c:v>
                </c:pt>
                <c:pt idx="31034">
                  <c:v>517.31666666666672</c:v>
                </c:pt>
                <c:pt idx="31035">
                  <c:v>517.33333333333337</c:v>
                </c:pt>
                <c:pt idx="31036">
                  <c:v>517.35</c:v>
                </c:pt>
                <c:pt idx="31037">
                  <c:v>517.36666666666667</c:v>
                </c:pt>
                <c:pt idx="31038">
                  <c:v>517.38333333333333</c:v>
                </c:pt>
                <c:pt idx="31039">
                  <c:v>517.4</c:v>
                </c:pt>
                <c:pt idx="31040">
                  <c:v>517.41666666666663</c:v>
                </c:pt>
                <c:pt idx="31041">
                  <c:v>517.43333333333328</c:v>
                </c:pt>
                <c:pt idx="31042">
                  <c:v>517.45000000000005</c:v>
                </c:pt>
                <c:pt idx="31043">
                  <c:v>517.4666666666667</c:v>
                </c:pt>
                <c:pt idx="31044">
                  <c:v>517.48333333333335</c:v>
                </c:pt>
                <c:pt idx="31045">
                  <c:v>517.5</c:v>
                </c:pt>
                <c:pt idx="31046">
                  <c:v>517.51666666666665</c:v>
                </c:pt>
                <c:pt idx="31047">
                  <c:v>517.5333333333333</c:v>
                </c:pt>
                <c:pt idx="31048">
                  <c:v>517.54999999999995</c:v>
                </c:pt>
                <c:pt idx="31049">
                  <c:v>517.56666666666672</c:v>
                </c:pt>
                <c:pt idx="31050">
                  <c:v>517.58333333333337</c:v>
                </c:pt>
                <c:pt idx="31051">
                  <c:v>517.6</c:v>
                </c:pt>
                <c:pt idx="31052">
                  <c:v>517.61666666666667</c:v>
                </c:pt>
                <c:pt idx="31053">
                  <c:v>517.63333333333333</c:v>
                </c:pt>
                <c:pt idx="31054">
                  <c:v>517.65</c:v>
                </c:pt>
                <c:pt idx="31055">
                  <c:v>517.66666666666663</c:v>
                </c:pt>
                <c:pt idx="31056">
                  <c:v>517.68333333333328</c:v>
                </c:pt>
                <c:pt idx="31057">
                  <c:v>517.70000000000005</c:v>
                </c:pt>
                <c:pt idx="31058">
                  <c:v>517.7166666666667</c:v>
                </c:pt>
                <c:pt idx="31059">
                  <c:v>517.73333333333335</c:v>
                </c:pt>
                <c:pt idx="31060">
                  <c:v>517.75</c:v>
                </c:pt>
                <c:pt idx="31061">
                  <c:v>517.76666666666665</c:v>
                </c:pt>
                <c:pt idx="31062">
                  <c:v>517.7833333333333</c:v>
                </c:pt>
                <c:pt idx="31063">
                  <c:v>517.79999999999995</c:v>
                </c:pt>
                <c:pt idx="31064">
                  <c:v>517.81666666666672</c:v>
                </c:pt>
                <c:pt idx="31065">
                  <c:v>517.83333333333337</c:v>
                </c:pt>
                <c:pt idx="31066">
                  <c:v>517.85</c:v>
                </c:pt>
                <c:pt idx="31067">
                  <c:v>517.86666666666667</c:v>
                </c:pt>
                <c:pt idx="31068">
                  <c:v>517.88333333333333</c:v>
                </c:pt>
                <c:pt idx="31069">
                  <c:v>517.9</c:v>
                </c:pt>
                <c:pt idx="31070">
                  <c:v>517.91666666666663</c:v>
                </c:pt>
                <c:pt idx="31071">
                  <c:v>517.93333333333328</c:v>
                </c:pt>
                <c:pt idx="31072">
                  <c:v>517.95000000000005</c:v>
                </c:pt>
                <c:pt idx="31073">
                  <c:v>517.9666666666667</c:v>
                </c:pt>
                <c:pt idx="31074">
                  <c:v>517.98333333333335</c:v>
                </c:pt>
                <c:pt idx="31075">
                  <c:v>518</c:v>
                </c:pt>
                <c:pt idx="31076">
                  <c:v>518.01666666666665</c:v>
                </c:pt>
                <c:pt idx="31077">
                  <c:v>518.0333333333333</c:v>
                </c:pt>
                <c:pt idx="31078">
                  <c:v>518.04999999999995</c:v>
                </c:pt>
                <c:pt idx="31079">
                  <c:v>518.06666666666672</c:v>
                </c:pt>
                <c:pt idx="31080">
                  <c:v>518.08333333333337</c:v>
                </c:pt>
                <c:pt idx="31081">
                  <c:v>518.1</c:v>
                </c:pt>
                <c:pt idx="31082">
                  <c:v>518.11666666666667</c:v>
                </c:pt>
                <c:pt idx="31083">
                  <c:v>518.13333333333333</c:v>
                </c:pt>
                <c:pt idx="31084">
                  <c:v>518.15</c:v>
                </c:pt>
                <c:pt idx="31085">
                  <c:v>518.16666666666663</c:v>
                </c:pt>
                <c:pt idx="31086">
                  <c:v>518.18333333333328</c:v>
                </c:pt>
                <c:pt idx="31087">
                  <c:v>518.20000000000005</c:v>
                </c:pt>
                <c:pt idx="31088">
                  <c:v>518.2166666666667</c:v>
                </c:pt>
                <c:pt idx="31089">
                  <c:v>518.23333333333335</c:v>
                </c:pt>
                <c:pt idx="31090">
                  <c:v>518.25</c:v>
                </c:pt>
                <c:pt idx="31091">
                  <c:v>518.26666666666665</c:v>
                </c:pt>
                <c:pt idx="31092">
                  <c:v>518.2833333333333</c:v>
                </c:pt>
                <c:pt idx="31093">
                  <c:v>518.29999999999995</c:v>
                </c:pt>
                <c:pt idx="31094">
                  <c:v>518.31666666666672</c:v>
                </c:pt>
                <c:pt idx="31095">
                  <c:v>518.33333333333337</c:v>
                </c:pt>
                <c:pt idx="31096">
                  <c:v>518.35</c:v>
                </c:pt>
                <c:pt idx="31097">
                  <c:v>518.36666666666667</c:v>
                </c:pt>
                <c:pt idx="31098">
                  <c:v>518.38333333333333</c:v>
                </c:pt>
                <c:pt idx="31099">
                  <c:v>518.4</c:v>
                </c:pt>
                <c:pt idx="31100">
                  <c:v>518.41666666666663</c:v>
                </c:pt>
                <c:pt idx="31101">
                  <c:v>518.43333333333328</c:v>
                </c:pt>
                <c:pt idx="31102">
                  <c:v>518.45000000000005</c:v>
                </c:pt>
                <c:pt idx="31103">
                  <c:v>518.4666666666667</c:v>
                </c:pt>
                <c:pt idx="31104">
                  <c:v>518.48333333333335</c:v>
                </c:pt>
                <c:pt idx="31105">
                  <c:v>518.5</c:v>
                </c:pt>
                <c:pt idx="31106">
                  <c:v>518.51666666666665</c:v>
                </c:pt>
                <c:pt idx="31107">
                  <c:v>518.5333333333333</c:v>
                </c:pt>
                <c:pt idx="31108">
                  <c:v>518.54999999999995</c:v>
                </c:pt>
                <c:pt idx="31109">
                  <c:v>518.56666666666672</c:v>
                </c:pt>
                <c:pt idx="31110">
                  <c:v>518.58333333333337</c:v>
                </c:pt>
                <c:pt idx="31111">
                  <c:v>518.6</c:v>
                </c:pt>
                <c:pt idx="31112">
                  <c:v>518.61666666666667</c:v>
                </c:pt>
                <c:pt idx="31113">
                  <c:v>518.63333333333333</c:v>
                </c:pt>
                <c:pt idx="31114">
                  <c:v>518.65</c:v>
                </c:pt>
                <c:pt idx="31115">
                  <c:v>518.66666666666663</c:v>
                </c:pt>
                <c:pt idx="31116">
                  <c:v>518.68333333333328</c:v>
                </c:pt>
                <c:pt idx="31117">
                  <c:v>518.70000000000005</c:v>
                </c:pt>
                <c:pt idx="31118">
                  <c:v>518.7166666666667</c:v>
                </c:pt>
                <c:pt idx="31119">
                  <c:v>518.73333333333335</c:v>
                </c:pt>
                <c:pt idx="31120">
                  <c:v>518.75</c:v>
                </c:pt>
                <c:pt idx="31121">
                  <c:v>518.76666666666665</c:v>
                </c:pt>
                <c:pt idx="31122">
                  <c:v>518.7833333333333</c:v>
                </c:pt>
                <c:pt idx="31123">
                  <c:v>518.79999999999995</c:v>
                </c:pt>
                <c:pt idx="31124">
                  <c:v>518.81666666666672</c:v>
                </c:pt>
                <c:pt idx="31125">
                  <c:v>518.83333333333337</c:v>
                </c:pt>
                <c:pt idx="31126">
                  <c:v>518.85</c:v>
                </c:pt>
                <c:pt idx="31127">
                  <c:v>518.86666666666667</c:v>
                </c:pt>
                <c:pt idx="31128">
                  <c:v>518.88333333333333</c:v>
                </c:pt>
                <c:pt idx="31129">
                  <c:v>518.9</c:v>
                </c:pt>
                <c:pt idx="31130">
                  <c:v>518.91666666666663</c:v>
                </c:pt>
                <c:pt idx="31131">
                  <c:v>518.93333333333328</c:v>
                </c:pt>
                <c:pt idx="31132">
                  <c:v>518.95000000000005</c:v>
                </c:pt>
                <c:pt idx="31133">
                  <c:v>518.9666666666667</c:v>
                </c:pt>
                <c:pt idx="31134">
                  <c:v>518.98333333333335</c:v>
                </c:pt>
                <c:pt idx="31135">
                  <c:v>519</c:v>
                </c:pt>
                <c:pt idx="31136">
                  <c:v>519.01666666666665</c:v>
                </c:pt>
                <c:pt idx="31137">
                  <c:v>519.0333333333333</c:v>
                </c:pt>
                <c:pt idx="31138">
                  <c:v>519.04999999999995</c:v>
                </c:pt>
                <c:pt idx="31139">
                  <c:v>519.06666666666672</c:v>
                </c:pt>
                <c:pt idx="31140">
                  <c:v>519.08333333333337</c:v>
                </c:pt>
                <c:pt idx="31141">
                  <c:v>519.1</c:v>
                </c:pt>
                <c:pt idx="31142">
                  <c:v>519.11666666666667</c:v>
                </c:pt>
                <c:pt idx="31143">
                  <c:v>519.13333333333333</c:v>
                </c:pt>
                <c:pt idx="31144">
                  <c:v>519.15</c:v>
                </c:pt>
                <c:pt idx="31145">
                  <c:v>519.16666666666663</c:v>
                </c:pt>
                <c:pt idx="31146">
                  <c:v>519.18333333333328</c:v>
                </c:pt>
                <c:pt idx="31147">
                  <c:v>519.20000000000005</c:v>
                </c:pt>
                <c:pt idx="31148">
                  <c:v>519.2166666666667</c:v>
                </c:pt>
                <c:pt idx="31149">
                  <c:v>519.23333333333335</c:v>
                </c:pt>
                <c:pt idx="31150">
                  <c:v>519.25</c:v>
                </c:pt>
                <c:pt idx="31151">
                  <c:v>519.26666666666665</c:v>
                </c:pt>
                <c:pt idx="31152">
                  <c:v>519.2833333333333</c:v>
                </c:pt>
                <c:pt idx="31153">
                  <c:v>519.29999999999995</c:v>
                </c:pt>
                <c:pt idx="31154">
                  <c:v>519.31666666666672</c:v>
                </c:pt>
                <c:pt idx="31155">
                  <c:v>519.33333333333337</c:v>
                </c:pt>
                <c:pt idx="31156">
                  <c:v>519.35</c:v>
                </c:pt>
                <c:pt idx="31157">
                  <c:v>519.36666666666667</c:v>
                </c:pt>
                <c:pt idx="31158">
                  <c:v>519.38333333333333</c:v>
                </c:pt>
                <c:pt idx="31159">
                  <c:v>519.4</c:v>
                </c:pt>
                <c:pt idx="31160">
                  <c:v>519.41666666666663</c:v>
                </c:pt>
                <c:pt idx="31161">
                  <c:v>519.43333333333328</c:v>
                </c:pt>
                <c:pt idx="31162">
                  <c:v>519.45000000000005</c:v>
                </c:pt>
                <c:pt idx="31163">
                  <c:v>519.4666666666667</c:v>
                </c:pt>
                <c:pt idx="31164">
                  <c:v>519.48333333333335</c:v>
                </c:pt>
                <c:pt idx="31165">
                  <c:v>519.5</c:v>
                </c:pt>
                <c:pt idx="31166">
                  <c:v>519.51666666666665</c:v>
                </c:pt>
                <c:pt idx="31167">
                  <c:v>519.5333333333333</c:v>
                </c:pt>
                <c:pt idx="31168">
                  <c:v>519.54999999999995</c:v>
                </c:pt>
                <c:pt idx="31169">
                  <c:v>519.56666666666672</c:v>
                </c:pt>
                <c:pt idx="31170">
                  <c:v>519.58333333333337</c:v>
                </c:pt>
                <c:pt idx="31171">
                  <c:v>519.6</c:v>
                </c:pt>
                <c:pt idx="31172">
                  <c:v>519.61666666666667</c:v>
                </c:pt>
                <c:pt idx="31173">
                  <c:v>519.63333333333333</c:v>
                </c:pt>
                <c:pt idx="31174">
                  <c:v>519.65</c:v>
                </c:pt>
                <c:pt idx="31175">
                  <c:v>519.66666666666663</c:v>
                </c:pt>
                <c:pt idx="31176">
                  <c:v>519.68333333333328</c:v>
                </c:pt>
                <c:pt idx="31177">
                  <c:v>519.70000000000005</c:v>
                </c:pt>
                <c:pt idx="31178">
                  <c:v>519.7166666666667</c:v>
                </c:pt>
                <c:pt idx="31179">
                  <c:v>519.73333333333335</c:v>
                </c:pt>
                <c:pt idx="31180">
                  <c:v>519.75</c:v>
                </c:pt>
                <c:pt idx="31181">
                  <c:v>519.76666666666665</c:v>
                </c:pt>
                <c:pt idx="31182">
                  <c:v>519.7833333333333</c:v>
                </c:pt>
                <c:pt idx="31183">
                  <c:v>519.79999999999995</c:v>
                </c:pt>
                <c:pt idx="31184">
                  <c:v>519.81666666666672</c:v>
                </c:pt>
                <c:pt idx="31185">
                  <c:v>519.83333333333337</c:v>
                </c:pt>
                <c:pt idx="31186">
                  <c:v>519.85</c:v>
                </c:pt>
                <c:pt idx="31187">
                  <c:v>519.86666666666667</c:v>
                </c:pt>
                <c:pt idx="31188">
                  <c:v>519.88333333333333</c:v>
                </c:pt>
                <c:pt idx="31189">
                  <c:v>519.9</c:v>
                </c:pt>
                <c:pt idx="31190">
                  <c:v>519.91666666666663</c:v>
                </c:pt>
                <c:pt idx="31191">
                  <c:v>519.93333333333328</c:v>
                </c:pt>
                <c:pt idx="31192">
                  <c:v>519.95000000000005</c:v>
                </c:pt>
                <c:pt idx="31193">
                  <c:v>519.9666666666667</c:v>
                </c:pt>
                <c:pt idx="31194">
                  <c:v>519.98333333333335</c:v>
                </c:pt>
                <c:pt idx="31195">
                  <c:v>520</c:v>
                </c:pt>
                <c:pt idx="31196">
                  <c:v>520.01666666666665</c:v>
                </c:pt>
                <c:pt idx="31197">
                  <c:v>520.0333333333333</c:v>
                </c:pt>
                <c:pt idx="31198">
                  <c:v>520.04999999999995</c:v>
                </c:pt>
                <c:pt idx="31199">
                  <c:v>520.06666666666672</c:v>
                </c:pt>
                <c:pt idx="31200">
                  <c:v>520.08333333333337</c:v>
                </c:pt>
                <c:pt idx="31201">
                  <c:v>520.1</c:v>
                </c:pt>
                <c:pt idx="31202">
                  <c:v>520.11666666666667</c:v>
                </c:pt>
                <c:pt idx="31203">
                  <c:v>520.13333333333333</c:v>
                </c:pt>
                <c:pt idx="31204">
                  <c:v>520.15</c:v>
                </c:pt>
                <c:pt idx="31205">
                  <c:v>520.16666666666663</c:v>
                </c:pt>
                <c:pt idx="31206">
                  <c:v>520.18333333333328</c:v>
                </c:pt>
                <c:pt idx="31207">
                  <c:v>520.20000000000005</c:v>
                </c:pt>
                <c:pt idx="31208">
                  <c:v>520.2166666666667</c:v>
                </c:pt>
                <c:pt idx="31209">
                  <c:v>520.23333333333335</c:v>
                </c:pt>
                <c:pt idx="31210">
                  <c:v>520.25</c:v>
                </c:pt>
                <c:pt idx="31211">
                  <c:v>520.26666666666665</c:v>
                </c:pt>
                <c:pt idx="31212">
                  <c:v>520.2833333333333</c:v>
                </c:pt>
                <c:pt idx="31213">
                  <c:v>520.29999999999995</c:v>
                </c:pt>
                <c:pt idx="31214">
                  <c:v>520.31666666666672</c:v>
                </c:pt>
                <c:pt idx="31215">
                  <c:v>520.33333333333337</c:v>
                </c:pt>
                <c:pt idx="31216">
                  <c:v>520.35</c:v>
                </c:pt>
                <c:pt idx="31217">
                  <c:v>520.36666666666667</c:v>
                </c:pt>
                <c:pt idx="31218">
                  <c:v>520.38333333333333</c:v>
                </c:pt>
                <c:pt idx="31219">
                  <c:v>520.4</c:v>
                </c:pt>
                <c:pt idx="31220">
                  <c:v>520.41666666666663</c:v>
                </c:pt>
                <c:pt idx="31221">
                  <c:v>520.43333333333328</c:v>
                </c:pt>
                <c:pt idx="31222">
                  <c:v>520.45000000000005</c:v>
                </c:pt>
                <c:pt idx="31223">
                  <c:v>520.4666666666667</c:v>
                </c:pt>
                <c:pt idx="31224">
                  <c:v>520.48333333333335</c:v>
                </c:pt>
                <c:pt idx="31225">
                  <c:v>520.5</c:v>
                </c:pt>
                <c:pt idx="31226">
                  <c:v>520.51666666666665</c:v>
                </c:pt>
                <c:pt idx="31227">
                  <c:v>520.5333333333333</c:v>
                </c:pt>
                <c:pt idx="31228">
                  <c:v>520.54999999999995</c:v>
                </c:pt>
                <c:pt idx="31229">
                  <c:v>520.56666666666672</c:v>
                </c:pt>
                <c:pt idx="31230">
                  <c:v>520.58333333333337</c:v>
                </c:pt>
                <c:pt idx="31231">
                  <c:v>520.6</c:v>
                </c:pt>
                <c:pt idx="31232">
                  <c:v>520.61666666666667</c:v>
                </c:pt>
                <c:pt idx="31233">
                  <c:v>520.63333333333333</c:v>
                </c:pt>
                <c:pt idx="31234">
                  <c:v>520.65</c:v>
                </c:pt>
                <c:pt idx="31235">
                  <c:v>520.66666666666663</c:v>
                </c:pt>
                <c:pt idx="31236">
                  <c:v>520.68333333333328</c:v>
                </c:pt>
                <c:pt idx="31237">
                  <c:v>520.70000000000005</c:v>
                </c:pt>
                <c:pt idx="31238">
                  <c:v>520.7166666666667</c:v>
                </c:pt>
                <c:pt idx="31239">
                  <c:v>520.73333333333335</c:v>
                </c:pt>
                <c:pt idx="31240">
                  <c:v>520.75</c:v>
                </c:pt>
                <c:pt idx="31241">
                  <c:v>520.76666666666665</c:v>
                </c:pt>
                <c:pt idx="31242">
                  <c:v>520.7833333333333</c:v>
                </c:pt>
                <c:pt idx="31243">
                  <c:v>520.79999999999995</c:v>
                </c:pt>
                <c:pt idx="31244">
                  <c:v>520.81666666666672</c:v>
                </c:pt>
                <c:pt idx="31245">
                  <c:v>520.83333333333337</c:v>
                </c:pt>
                <c:pt idx="31246">
                  <c:v>520.85</c:v>
                </c:pt>
                <c:pt idx="31247">
                  <c:v>520.86666666666667</c:v>
                </c:pt>
                <c:pt idx="31248">
                  <c:v>520.88333333333333</c:v>
                </c:pt>
                <c:pt idx="31249">
                  <c:v>520.9</c:v>
                </c:pt>
                <c:pt idx="31250">
                  <c:v>520.91666666666663</c:v>
                </c:pt>
                <c:pt idx="31251">
                  <c:v>520.93333333333328</c:v>
                </c:pt>
                <c:pt idx="31252">
                  <c:v>520.95000000000005</c:v>
                </c:pt>
                <c:pt idx="31253">
                  <c:v>520.9666666666667</c:v>
                </c:pt>
                <c:pt idx="31254">
                  <c:v>520.98333333333335</c:v>
                </c:pt>
                <c:pt idx="31255">
                  <c:v>521</c:v>
                </c:pt>
                <c:pt idx="31256">
                  <c:v>521.01666666666665</c:v>
                </c:pt>
                <c:pt idx="31257">
                  <c:v>521.0333333333333</c:v>
                </c:pt>
                <c:pt idx="31258">
                  <c:v>521.04999999999995</c:v>
                </c:pt>
                <c:pt idx="31259">
                  <c:v>521.06666666666672</c:v>
                </c:pt>
                <c:pt idx="31260">
                  <c:v>521.08333333333337</c:v>
                </c:pt>
                <c:pt idx="31261">
                  <c:v>521.1</c:v>
                </c:pt>
                <c:pt idx="31262">
                  <c:v>521.11666666666667</c:v>
                </c:pt>
                <c:pt idx="31263">
                  <c:v>521.13333333333333</c:v>
                </c:pt>
                <c:pt idx="31264">
                  <c:v>521.15</c:v>
                </c:pt>
                <c:pt idx="31265">
                  <c:v>521.16666666666663</c:v>
                </c:pt>
                <c:pt idx="31266">
                  <c:v>521.18333333333328</c:v>
                </c:pt>
                <c:pt idx="31267">
                  <c:v>521.20000000000005</c:v>
                </c:pt>
                <c:pt idx="31268">
                  <c:v>521.2166666666667</c:v>
                </c:pt>
                <c:pt idx="31269">
                  <c:v>521.23333333333335</c:v>
                </c:pt>
                <c:pt idx="31270">
                  <c:v>521.25</c:v>
                </c:pt>
                <c:pt idx="31271">
                  <c:v>521.26666666666665</c:v>
                </c:pt>
                <c:pt idx="31272">
                  <c:v>521.2833333333333</c:v>
                </c:pt>
                <c:pt idx="31273">
                  <c:v>521.29999999999995</c:v>
                </c:pt>
                <c:pt idx="31274">
                  <c:v>521.31666666666672</c:v>
                </c:pt>
                <c:pt idx="31275">
                  <c:v>521.33333333333337</c:v>
                </c:pt>
                <c:pt idx="31276">
                  <c:v>521.35</c:v>
                </c:pt>
                <c:pt idx="31277">
                  <c:v>521.36666666666667</c:v>
                </c:pt>
                <c:pt idx="31278">
                  <c:v>521.38333333333333</c:v>
                </c:pt>
                <c:pt idx="31279">
                  <c:v>521.4</c:v>
                </c:pt>
                <c:pt idx="31280">
                  <c:v>521.41666666666663</c:v>
                </c:pt>
                <c:pt idx="31281">
                  <c:v>521.43333333333328</c:v>
                </c:pt>
                <c:pt idx="31282">
                  <c:v>521.45000000000005</c:v>
                </c:pt>
                <c:pt idx="31283">
                  <c:v>521.4666666666667</c:v>
                </c:pt>
                <c:pt idx="31284">
                  <c:v>521.48333333333335</c:v>
                </c:pt>
                <c:pt idx="31285">
                  <c:v>521.5</c:v>
                </c:pt>
                <c:pt idx="31286">
                  <c:v>521.51666666666665</c:v>
                </c:pt>
                <c:pt idx="31287">
                  <c:v>521.5333333333333</c:v>
                </c:pt>
                <c:pt idx="31288">
                  <c:v>521.54999999999995</c:v>
                </c:pt>
                <c:pt idx="31289">
                  <c:v>521.56666666666672</c:v>
                </c:pt>
                <c:pt idx="31290">
                  <c:v>521.58333333333337</c:v>
                </c:pt>
                <c:pt idx="31291">
                  <c:v>521.6</c:v>
                </c:pt>
                <c:pt idx="31292">
                  <c:v>521.61666666666667</c:v>
                </c:pt>
                <c:pt idx="31293">
                  <c:v>521.63333333333333</c:v>
                </c:pt>
                <c:pt idx="31294">
                  <c:v>521.65</c:v>
                </c:pt>
                <c:pt idx="31295">
                  <c:v>521.66666666666663</c:v>
                </c:pt>
                <c:pt idx="31296">
                  <c:v>521.68333333333328</c:v>
                </c:pt>
                <c:pt idx="31297">
                  <c:v>521.70000000000005</c:v>
                </c:pt>
                <c:pt idx="31298">
                  <c:v>521.7166666666667</c:v>
                </c:pt>
                <c:pt idx="31299">
                  <c:v>521.73333333333335</c:v>
                </c:pt>
                <c:pt idx="31300">
                  <c:v>521.75</c:v>
                </c:pt>
                <c:pt idx="31301">
                  <c:v>521.76666666666665</c:v>
                </c:pt>
                <c:pt idx="31302">
                  <c:v>521.7833333333333</c:v>
                </c:pt>
                <c:pt idx="31303">
                  <c:v>521.79999999999995</c:v>
                </c:pt>
                <c:pt idx="31304">
                  <c:v>521.81666666666672</c:v>
                </c:pt>
                <c:pt idx="31305">
                  <c:v>521.83333333333337</c:v>
                </c:pt>
                <c:pt idx="31306">
                  <c:v>521.85</c:v>
                </c:pt>
                <c:pt idx="31307">
                  <c:v>521.86666666666667</c:v>
                </c:pt>
                <c:pt idx="31308">
                  <c:v>521.88333333333333</c:v>
                </c:pt>
                <c:pt idx="31309">
                  <c:v>521.9</c:v>
                </c:pt>
                <c:pt idx="31310">
                  <c:v>521.91666666666663</c:v>
                </c:pt>
                <c:pt idx="31311">
                  <c:v>521.93333333333328</c:v>
                </c:pt>
                <c:pt idx="31312">
                  <c:v>521.95000000000005</c:v>
                </c:pt>
                <c:pt idx="31313">
                  <c:v>521.9666666666667</c:v>
                </c:pt>
                <c:pt idx="31314">
                  <c:v>521.98333333333335</c:v>
                </c:pt>
                <c:pt idx="31315">
                  <c:v>522</c:v>
                </c:pt>
                <c:pt idx="31316">
                  <c:v>522.01666666666665</c:v>
                </c:pt>
                <c:pt idx="31317">
                  <c:v>522.0333333333333</c:v>
                </c:pt>
                <c:pt idx="31318">
                  <c:v>522.04999999999995</c:v>
                </c:pt>
                <c:pt idx="31319">
                  <c:v>522.06666666666672</c:v>
                </c:pt>
                <c:pt idx="31320">
                  <c:v>522.08333333333337</c:v>
                </c:pt>
                <c:pt idx="31321">
                  <c:v>522.1</c:v>
                </c:pt>
                <c:pt idx="31322">
                  <c:v>522.11666666666667</c:v>
                </c:pt>
                <c:pt idx="31323">
                  <c:v>522.13333333333333</c:v>
                </c:pt>
                <c:pt idx="31324">
                  <c:v>522.15</c:v>
                </c:pt>
                <c:pt idx="31325">
                  <c:v>522.16666666666663</c:v>
                </c:pt>
                <c:pt idx="31326">
                  <c:v>522.18333333333328</c:v>
                </c:pt>
                <c:pt idx="31327">
                  <c:v>522.20000000000005</c:v>
                </c:pt>
                <c:pt idx="31328">
                  <c:v>522.2166666666667</c:v>
                </c:pt>
                <c:pt idx="31329">
                  <c:v>522.23333333333335</c:v>
                </c:pt>
                <c:pt idx="31330">
                  <c:v>522.25</c:v>
                </c:pt>
                <c:pt idx="31331">
                  <c:v>522.26666666666665</c:v>
                </c:pt>
                <c:pt idx="31332">
                  <c:v>522.2833333333333</c:v>
                </c:pt>
                <c:pt idx="31333">
                  <c:v>522.29999999999995</c:v>
                </c:pt>
                <c:pt idx="31334">
                  <c:v>522.31666666666672</c:v>
                </c:pt>
                <c:pt idx="31335">
                  <c:v>522.33333333333337</c:v>
                </c:pt>
                <c:pt idx="31336">
                  <c:v>522.35</c:v>
                </c:pt>
                <c:pt idx="31337">
                  <c:v>522.36666666666667</c:v>
                </c:pt>
                <c:pt idx="31338">
                  <c:v>522.38333333333333</c:v>
                </c:pt>
                <c:pt idx="31339">
                  <c:v>522.4</c:v>
                </c:pt>
                <c:pt idx="31340">
                  <c:v>522.41666666666663</c:v>
                </c:pt>
                <c:pt idx="31341">
                  <c:v>522.43333333333328</c:v>
                </c:pt>
                <c:pt idx="31342">
                  <c:v>522.45000000000005</c:v>
                </c:pt>
                <c:pt idx="31343">
                  <c:v>522.4666666666667</c:v>
                </c:pt>
                <c:pt idx="31344">
                  <c:v>522.48333333333335</c:v>
                </c:pt>
                <c:pt idx="31345">
                  <c:v>522.5</c:v>
                </c:pt>
                <c:pt idx="31346">
                  <c:v>522.51666666666665</c:v>
                </c:pt>
                <c:pt idx="31347">
                  <c:v>522.5333333333333</c:v>
                </c:pt>
                <c:pt idx="31348">
                  <c:v>522.54999999999995</c:v>
                </c:pt>
                <c:pt idx="31349">
                  <c:v>522.56666666666672</c:v>
                </c:pt>
                <c:pt idx="31350">
                  <c:v>522.58333333333337</c:v>
                </c:pt>
                <c:pt idx="31351">
                  <c:v>522.6</c:v>
                </c:pt>
                <c:pt idx="31352">
                  <c:v>522.61666666666667</c:v>
                </c:pt>
                <c:pt idx="31353">
                  <c:v>522.63333333333333</c:v>
                </c:pt>
                <c:pt idx="31354">
                  <c:v>522.65</c:v>
                </c:pt>
                <c:pt idx="31355">
                  <c:v>522.66666666666663</c:v>
                </c:pt>
                <c:pt idx="31356">
                  <c:v>522.68333333333328</c:v>
                </c:pt>
                <c:pt idx="31357">
                  <c:v>522.70000000000005</c:v>
                </c:pt>
                <c:pt idx="31358">
                  <c:v>522.7166666666667</c:v>
                </c:pt>
                <c:pt idx="31359">
                  <c:v>522.73333333333335</c:v>
                </c:pt>
                <c:pt idx="31360">
                  <c:v>522.75</c:v>
                </c:pt>
                <c:pt idx="31361">
                  <c:v>522.76666666666665</c:v>
                </c:pt>
                <c:pt idx="31362">
                  <c:v>522.7833333333333</c:v>
                </c:pt>
                <c:pt idx="31363">
                  <c:v>522.79999999999995</c:v>
                </c:pt>
                <c:pt idx="31364">
                  <c:v>522.81666666666672</c:v>
                </c:pt>
                <c:pt idx="31365">
                  <c:v>522.83333333333337</c:v>
                </c:pt>
                <c:pt idx="31366">
                  <c:v>522.85</c:v>
                </c:pt>
                <c:pt idx="31367">
                  <c:v>522.86666666666667</c:v>
                </c:pt>
                <c:pt idx="31368">
                  <c:v>522.88333333333333</c:v>
                </c:pt>
                <c:pt idx="31369">
                  <c:v>522.9</c:v>
                </c:pt>
                <c:pt idx="31370">
                  <c:v>522.91666666666663</c:v>
                </c:pt>
                <c:pt idx="31371">
                  <c:v>522.93333333333328</c:v>
                </c:pt>
                <c:pt idx="31372">
                  <c:v>522.95000000000005</c:v>
                </c:pt>
                <c:pt idx="31373">
                  <c:v>522.9666666666667</c:v>
                </c:pt>
                <c:pt idx="31374">
                  <c:v>522.98333333333335</c:v>
                </c:pt>
                <c:pt idx="31375">
                  <c:v>523</c:v>
                </c:pt>
                <c:pt idx="31376">
                  <c:v>523.01666666666665</c:v>
                </c:pt>
                <c:pt idx="31377">
                  <c:v>523.0333333333333</c:v>
                </c:pt>
                <c:pt idx="31378">
                  <c:v>523.04999999999995</c:v>
                </c:pt>
                <c:pt idx="31379">
                  <c:v>523.06666666666672</c:v>
                </c:pt>
                <c:pt idx="31380">
                  <c:v>523.08333333333337</c:v>
                </c:pt>
                <c:pt idx="31381">
                  <c:v>523.1</c:v>
                </c:pt>
                <c:pt idx="31382">
                  <c:v>523.11666666666667</c:v>
                </c:pt>
                <c:pt idx="31383">
                  <c:v>523.13333333333333</c:v>
                </c:pt>
                <c:pt idx="31384">
                  <c:v>523.15</c:v>
                </c:pt>
                <c:pt idx="31385">
                  <c:v>523.16666666666663</c:v>
                </c:pt>
                <c:pt idx="31386">
                  <c:v>523.18333333333328</c:v>
                </c:pt>
                <c:pt idx="31387">
                  <c:v>523.20000000000005</c:v>
                </c:pt>
                <c:pt idx="31388">
                  <c:v>523.2166666666667</c:v>
                </c:pt>
                <c:pt idx="31389">
                  <c:v>523.23333333333335</c:v>
                </c:pt>
                <c:pt idx="31390">
                  <c:v>523.25</c:v>
                </c:pt>
                <c:pt idx="31391">
                  <c:v>523.26666666666665</c:v>
                </c:pt>
                <c:pt idx="31392">
                  <c:v>523.2833333333333</c:v>
                </c:pt>
                <c:pt idx="31393">
                  <c:v>523.29999999999995</c:v>
                </c:pt>
                <c:pt idx="31394">
                  <c:v>523.31666666666672</c:v>
                </c:pt>
                <c:pt idx="31395">
                  <c:v>523.33333333333337</c:v>
                </c:pt>
                <c:pt idx="31396">
                  <c:v>523.35</c:v>
                </c:pt>
                <c:pt idx="31397">
                  <c:v>523.36666666666667</c:v>
                </c:pt>
                <c:pt idx="31398">
                  <c:v>523.38333333333333</c:v>
                </c:pt>
                <c:pt idx="31399">
                  <c:v>523.4</c:v>
                </c:pt>
                <c:pt idx="31400">
                  <c:v>523.41666666666663</c:v>
                </c:pt>
                <c:pt idx="31401">
                  <c:v>523.43333333333328</c:v>
                </c:pt>
                <c:pt idx="31402">
                  <c:v>523.45000000000005</c:v>
                </c:pt>
                <c:pt idx="31403">
                  <c:v>523.4666666666667</c:v>
                </c:pt>
                <c:pt idx="31404">
                  <c:v>523.48333333333335</c:v>
                </c:pt>
                <c:pt idx="31405">
                  <c:v>523.5</c:v>
                </c:pt>
                <c:pt idx="31406">
                  <c:v>523.51666666666665</c:v>
                </c:pt>
                <c:pt idx="31407">
                  <c:v>523.5333333333333</c:v>
                </c:pt>
                <c:pt idx="31408">
                  <c:v>523.54999999999995</c:v>
                </c:pt>
                <c:pt idx="31409">
                  <c:v>523.56666666666672</c:v>
                </c:pt>
                <c:pt idx="31410">
                  <c:v>523.58333333333337</c:v>
                </c:pt>
                <c:pt idx="31411">
                  <c:v>523.6</c:v>
                </c:pt>
                <c:pt idx="31412">
                  <c:v>523.61666666666667</c:v>
                </c:pt>
                <c:pt idx="31413">
                  <c:v>523.63333333333333</c:v>
                </c:pt>
                <c:pt idx="31414">
                  <c:v>523.65</c:v>
                </c:pt>
                <c:pt idx="31415">
                  <c:v>523.66666666666663</c:v>
                </c:pt>
                <c:pt idx="31416">
                  <c:v>523.68333333333328</c:v>
                </c:pt>
                <c:pt idx="31417">
                  <c:v>523.70000000000005</c:v>
                </c:pt>
                <c:pt idx="31418">
                  <c:v>523.7166666666667</c:v>
                </c:pt>
                <c:pt idx="31419">
                  <c:v>523.73333333333335</c:v>
                </c:pt>
                <c:pt idx="31420">
                  <c:v>523.75</c:v>
                </c:pt>
                <c:pt idx="31421">
                  <c:v>523.76666666666665</c:v>
                </c:pt>
                <c:pt idx="31422">
                  <c:v>523.7833333333333</c:v>
                </c:pt>
                <c:pt idx="31423">
                  <c:v>523.79999999999995</c:v>
                </c:pt>
                <c:pt idx="31424">
                  <c:v>523.81666666666672</c:v>
                </c:pt>
                <c:pt idx="31425">
                  <c:v>523.83333333333337</c:v>
                </c:pt>
                <c:pt idx="31426">
                  <c:v>523.85</c:v>
                </c:pt>
                <c:pt idx="31427">
                  <c:v>523.86666666666667</c:v>
                </c:pt>
                <c:pt idx="31428">
                  <c:v>523.88333333333333</c:v>
                </c:pt>
                <c:pt idx="31429">
                  <c:v>523.9</c:v>
                </c:pt>
                <c:pt idx="31430">
                  <c:v>523.91666666666663</c:v>
                </c:pt>
                <c:pt idx="31431">
                  <c:v>523.93333333333328</c:v>
                </c:pt>
                <c:pt idx="31432">
                  <c:v>523.95000000000005</c:v>
                </c:pt>
                <c:pt idx="31433">
                  <c:v>523.9666666666667</c:v>
                </c:pt>
                <c:pt idx="31434">
                  <c:v>523.98333333333335</c:v>
                </c:pt>
                <c:pt idx="31435">
                  <c:v>524</c:v>
                </c:pt>
                <c:pt idx="31436">
                  <c:v>524.01666666666665</c:v>
                </c:pt>
                <c:pt idx="31437">
                  <c:v>524.0333333333333</c:v>
                </c:pt>
                <c:pt idx="31438">
                  <c:v>524.04999999999995</c:v>
                </c:pt>
                <c:pt idx="31439">
                  <c:v>524.06666666666672</c:v>
                </c:pt>
                <c:pt idx="31440">
                  <c:v>524.08333333333337</c:v>
                </c:pt>
                <c:pt idx="31441">
                  <c:v>524.1</c:v>
                </c:pt>
                <c:pt idx="31442">
                  <c:v>524.11666666666667</c:v>
                </c:pt>
                <c:pt idx="31443">
                  <c:v>524.13333333333333</c:v>
                </c:pt>
                <c:pt idx="31444">
                  <c:v>524.15</c:v>
                </c:pt>
                <c:pt idx="31445">
                  <c:v>524.16666666666663</c:v>
                </c:pt>
                <c:pt idx="31446">
                  <c:v>524.18333333333328</c:v>
                </c:pt>
                <c:pt idx="31447">
                  <c:v>524.20000000000005</c:v>
                </c:pt>
                <c:pt idx="31448">
                  <c:v>524.2166666666667</c:v>
                </c:pt>
                <c:pt idx="31449">
                  <c:v>524.23333333333335</c:v>
                </c:pt>
                <c:pt idx="31450">
                  <c:v>524.25</c:v>
                </c:pt>
                <c:pt idx="31451">
                  <c:v>524.26666666666665</c:v>
                </c:pt>
                <c:pt idx="31452">
                  <c:v>524.2833333333333</c:v>
                </c:pt>
                <c:pt idx="31453">
                  <c:v>524.29999999999995</c:v>
                </c:pt>
                <c:pt idx="31454">
                  <c:v>524.31666666666672</c:v>
                </c:pt>
                <c:pt idx="31455">
                  <c:v>524.33333333333337</c:v>
                </c:pt>
                <c:pt idx="31456">
                  <c:v>524.35</c:v>
                </c:pt>
                <c:pt idx="31457">
                  <c:v>524.36666666666667</c:v>
                </c:pt>
                <c:pt idx="31458">
                  <c:v>524.38333333333333</c:v>
                </c:pt>
                <c:pt idx="31459">
                  <c:v>524.4</c:v>
                </c:pt>
                <c:pt idx="31460">
                  <c:v>524.41666666666663</c:v>
                </c:pt>
                <c:pt idx="31461">
                  <c:v>524.43333333333328</c:v>
                </c:pt>
                <c:pt idx="31462">
                  <c:v>524.45000000000005</c:v>
                </c:pt>
                <c:pt idx="31463">
                  <c:v>524.4666666666667</c:v>
                </c:pt>
                <c:pt idx="31464">
                  <c:v>524.48333333333335</c:v>
                </c:pt>
                <c:pt idx="31465">
                  <c:v>524.5</c:v>
                </c:pt>
                <c:pt idx="31466">
                  <c:v>524.51666666666665</c:v>
                </c:pt>
                <c:pt idx="31467">
                  <c:v>524.5333333333333</c:v>
                </c:pt>
                <c:pt idx="31468">
                  <c:v>524.54999999999995</c:v>
                </c:pt>
                <c:pt idx="31469">
                  <c:v>524.56666666666672</c:v>
                </c:pt>
                <c:pt idx="31470">
                  <c:v>524.58333333333337</c:v>
                </c:pt>
                <c:pt idx="31471">
                  <c:v>524.6</c:v>
                </c:pt>
                <c:pt idx="31472">
                  <c:v>524.61666666666667</c:v>
                </c:pt>
                <c:pt idx="31473">
                  <c:v>524.63333333333333</c:v>
                </c:pt>
                <c:pt idx="31474">
                  <c:v>524.65</c:v>
                </c:pt>
                <c:pt idx="31475">
                  <c:v>524.66666666666663</c:v>
                </c:pt>
                <c:pt idx="31476">
                  <c:v>524.68333333333328</c:v>
                </c:pt>
                <c:pt idx="31477">
                  <c:v>524.70000000000005</c:v>
                </c:pt>
                <c:pt idx="31478">
                  <c:v>524.7166666666667</c:v>
                </c:pt>
                <c:pt idx="31479">
                  <c:v>524.73333333333335</c:v>
                </c:pt>
                <c:pt idx="31480">
                  <c:v>524.75</c:v>
                </c:pt>
                <c:pt idx="31481">
                  <c:v>524.76666666666665</c:v>
                </c:pt>
                <c:pt idx="31482">
                  <c:v>524.7833333333333</c:v>
                </c:pt>
                <c:pt idx="31483">
                  <c:v>524.79999999999995</c:v>
                </c:pt>
                <c:pt idx="31484">
                  <c:v>524.81666666666672</c:v>
                </c:pt>
                <c:pt idx="31485">
                  <c:v>524.83333333333337</c:v>
                </c:pt>
                <c:pt idx="31486">
                  <c:v>524.85</c:v>
                </c:pt>
                <c:pt idx="31487">
                  <c:v>524.86666666666667</c:v>
                </c:pt>
                <c:pt idx="31488">
                  <c:v>524.88333333333333</c:v>
                </c:pt>
                <c:pt idx="31489">
                  <c:v>524.9</c:v>
                </c:pt>
                <c:pt idx="31490">
                  <c:v>524.91666666666663</c:v>
                </c:pt>
                <c:pt idx="31491">
                  <c:v>524.93333333333328</c:v>
                </c:pt>
                <c:pt idx="31492">
                  <c:v>524.95000000000005</c:v>
                </c:pt>
                <c:pt idx="31493">
                  <c:v>524.9666666666667</c:v>
                </c:pt>
                <c:pt idx="31494">
                  <c:v>524.98333333333335</c:v>
                </c:pt>
                <c:pt idx="31495">
                  <c:v>525</c:v>
                </c:pt>
                <c:pt idx="31496">
                  <c:v>525.01666666666665</c:v>
                </c:pt>
                <c:pt idx="31497">
                  <c:v>525.0333333333333</c:v>
                </c:pt>
                <c:pt idx="31498">
                  <c:v>525.04999999999995</c:v>
                </c:pt>
                <c:pt idx="31499">
                  <c:v>525.06666666666672</c:v>
                </c:pt>
                <c:pt idx="31500">
                  <c:v>525.08333333333337</c:v>
                </c:pt>
                <c:pt idx="31501">
                  <c:v>525.1</c:v>
                </c:pt>
                <c:pt idx="31502">
                  <c:v>525.11666666666667</c:v>
                </c:pt>
                <c:pt idx="31503">
                  <c:v>525.13333333333333</c:v>
                </c:pt>
                <c:pt idx="31504">
                  <c:v>525.15</c:v>
                </c:pt>
                <c:pt idx="31505">
                  <c:v>525.16666666666663</c:v>
                </c:pt>
                <c:pt idx="31506">
                  <c:v>525.18333333333328</c:v>
                </c:pt>
                <c:pt idx="31507">
                  <c:v>525.20000000000005</c:v>
                </c:pt>
                <c:pt idx="31508">
                  <c:v>525.2166666666667</c:v>
                </c:pt>
                <c:pt idx="31509">
                  <c:v>525.23333333333335</c:v>
                </c:pt>
                <c:pt idx="31510">
                  <c:v>525.25</c:v>
                </c:pt>
                <c:pt idx="31511">
                  <c:v>525.26666666666665</c:v>
                </c:pt>
                <c:pt idx="31512">
                  <c:v>525.2833333333333</c:v>
                </c:pt>
                <c:pt idx="31513">
                  <c:v>525.29999999999995</c:v>
                </c:pt>
                <c:pt idx="31514">
                  <c:v>525.31666666666672</c:v>
                </c:pt>
                <c:pt idx="31515">
                  <c:v>525.33333333333337</c:v>
                </c:pt>
                <c:pt idx="31516">
                  <c:v>525.35</c:v>
                </c:pt>
                <c:pt idx="31517">
                  <c:v>525.36666666666667</c:v>
                </c:pt>
                <c:pt idx="31518">
                  <c:v>525.38333333333333</c:v>
                </c:pt>
                <c:pt idx="31519">
                  <c:v>525.4</c:v>
                </c:pt>
                <c:pt idx="31520">
                  <c:v>525.41666666666663</c:v>
                </c:pt>
                <c:pt idx="31521">
                  <c:v>525.43333333333328</c:v>
                </c:pt>
                <c:pt idx="31522">
                  <c:v>525.45000000000005</c:v>
                </c:pt>
                <c:pt idx="31523">
                  <c:v>525.4666666666667</c:v>
                </c:pt>
                <c:pt idx="31524">
                  <c:v>525.48333333333335</c:v>
                </c:pt>
                <c:pt idx="31525">
                  <c:v>525.5</c:v>
                </c:pt>
                <c:pt idx="31526">
                  <c:v>525.51666666666665</c:v>
                </c:pt>
                <c:pt idx="31527">
                  <c:v>525.5333333333333</c:v>
                </c:pt>
                <c:pt idx="31528">
                  <c:v>525.54999999999995</c:v>
                </c:pt>
                <c:pt idx="31529">
                  <c:v>525.56666666666672</c:v>
                </c:pt>
                <c:pt idx="31530">
                  <c:v>525.58333333333337</c:v>
                </c:pt>
                <c:pt idx="31531">
                  <c:v>525.6</c:v>
                </c:pt>
                <c:pt idx="31532">
                  <c:v>525.61666666666667</c:v>
                </c:pt>
                <c:pt idx="31533">
                  <c:v>525.63333333333333</c:v>
                </c:pt>
                <c:pt idx="31534">
                  <c:v>525.65</c:v>
                </c:pt>
                <c:pt idx="31535">
                  <c:v>525.66666666666663</c:v>
                </c:pt>
                <c:pt idx="31536">
                  <c:v>525.68333333333328</c:v>
                </c:pt>
                <c:pt idx="31537">
                  <c:v>525.70000000000005</c:v>
                </c:pt>
                <c:pt idx="31538">
                  <c:v>525.7166666666667</c:v>
                </c:pt>
                <c:pt idx="31539">
                  <c:v>525.73333333333335</c:v>
                </c:pt>
                <c:pt idx="31540">
                  <c:v>525.75</c:v>
                </c:pt>
                <c:pt idx="31541">
                  <c:v>525.76666666666665</c:v>
                </c:pt>
                <c:pt idx="31542">
                  <c:v>525.7833333333333</c:v>
                </c:pt>
                <c:pt idx="31543">
                  <c:v>525.79999999999995</c:v>
                </c:pt>
                <c:pt idx="31544">
                  <c:v>525.81666666666672</c:v>
                </c:pt>
                <c:pt idx="31545">
                  <c:v>525.83333333333337</c:v>
                </c:pt>
                <c:pt idx="31546">
                  <c:v>525.85</c:v>
                </c:pt>
                <c:pt idx="31547">
                  <c:v>525.86666666666667</c:v>
                </c:pt>
                <c:pt idx="31548">
                  <c:v>525.88333333333333</c:v>
                </c:pt>
                <c:pt idx="31549">
                  <c:v>525.9</c:v>
                </c:pt>
                <c:pt idx="31550">
                  <c:v>525.91666666666663</c:v>
                </c:pt>
                <c:pt idx="31551">
                  <c:v>525.93333333333328</c:v>
                </c:pt>
                <c:pt idx="31552">
                  <c:v>525.95000000000005</c:v>
                </c:pt>
                <c:pt idx="31553">
                  <c:v>525.9666666666667</c:v>
                </c:pt>
                <c:pt idx="31554">
                  <c:v>525.98333333333335</c:v>
                </c:pt>
                <c:pt idx="31555">
                  <c:v>526</c:v>
                </c:pt>
                <c:pt idx="31556">
                  <c:v>526.01666666666665</c:v>
                </c:pt>
                <c:pt idx="31557">
                  <c:v>526.0333333333333</c:v>
                </c:pt>
                <c:pt idx="31558">
                  <c:v>526.04999999999995</c:v>
                </c:pt>
                <c:pt idx="31559">
                  <c:v>526.06666666666672</c:v>
                </c:pt>
                <c:pt idx="31560">
                  <c:v>526.08333333333337</c:v>
                </c:pt>
                <c:pt idx="31561">
                  <c:v>526.1</c:v>
                </c:pt>
                <c:pt idx="31562">
                  <c:v>526.11666666666667</c:v>
                </c:pt>
                <c:pt idx="31563">
                  <c:v>526.13333333333333</c:v>
                </c:pt>
                <c:pt idx="31564">
                  <c:v>526.15</c:v>
                </c:pt>
                <c:pt idx="31565">
                  <c:v>526.16666666666663</c:v>
                </c:pt>
                <c:pt idx="31566">
                  <c:v>526.18333333333328</c:v>
                </c:pt>
                <c:pt idx="31567">
                  <c:v>526.20000000000005</c:v>
                </c:pt>
                <c:pt idx="31568">
                  <c:v>526.2166666666667</c:v>
                </c:pt>
                <c:pt idx="31569">
                  <c:v>526.23333333333335</c:v>
                </c:pt>
                <c:pt idx="31570">
                  <c:v>526.25</c:v>
                </c:pt>
                <c:pt idx="31571">
                  <c:v>526.26666666666665</c:v>
                </c:pt>
                <c:pt idx="31572">
                  <c:v>526.2833333333333</c:v>
                </c:pt>
                <c:pt idx="31573">
                  <c:v>526.29999999999995</c:v>
                </c:pt>
                <c:pt idx="31574">
                  <c:v>526.31666666666672</c:v>
                </c:pt>
                <c:pt idx="31575">
                  <c:v>526.33333333333337</c:v>
                </c:pt>
                <c:pt idx="31576">
                  <c:v>526.35</c:v>
                </c:pt>
                <c:pt idx="31577">
                  <c:v>526.36666666666667</c:v>
                </c:pt>
                <c:pt idx="31578">
                  <c:v>526.38333333333333</c:v>
                </c:pt>
                <c:pt idx="31579">
                  <c:v>526.4</c:v>
                </c:pt>
                <c:pt idx="31580">
                  <c:v>526.41666666666663</c:v>
                </c:pt>
                <c:pt idx="31581">
                  <c:v>526.43333333333328</c:v>
                </c:pt>
                <c:pt idx="31582">
                  <c:v>526.45000000000005</c:v>
                </c:pt>
                <c:pt idx="31583">
                  <c:v>526.4666666666667</c:v>
                </c:pt>
                <c:pt idx="31584">
                  <c:v>526.48333333333335</c:v>
                </c:pt>
                <c:pt idx="31585">
                  <c:v>526.5</c:v>
                </c:pt>
                <c:pt idx="31586">
                  <c:v>526.51666666666665</c:v>
                </c:pt>
                <c:pt idx="31587">
                  <c:v>526.5333333333333</c:v>
                </c:pt>
                <c:pt idx="31588">
                  <c:v>526.54999999999995</c:v>
                </c:pt>
                <c:pt idx="31589">
                  <c:v>526.56666666666672</c:v>
                </c:pt>
                <c:pt idx="31590">
                  <c:v>526.58333333333337</c:v>
                </c:pt>
                <c:pt idx="31591">
                  <c:v>526.6</c:v>
                </c:pt>
                <c:pt idx="31592">
                  <c:v>526.61666666666667</c:v>
                </c:pt>
                <c:pt idx="31593">
                  <c:v>526.63333333333333</c:v>
                </c:pt>
                <c:pt idx="31594">
                  <c:v>526.65</c:v>
                </c:pt>
                <c:pt idx="31595">
                  <c:v>526.66666666666663</c:v>
                </c:pt>
                <c:pt idx="31596">
                  <c:v>526.68333333333328</c:v>
                </c:pt>
                <c:pt idx="31597">
                  <c:v>526.70000000000005</c:v>
                </c:pt>
                <c:pt idx="31598">
                  <c:v>526.7166666666667</c:v>
                </c:pt>
                <c:pt idx="31599">
                  <c:v>526.73333333333335</c:v>
                </c:pt>
                <c:pt idx="31600">
                  <c:v>526.75</c:v>
                </c:pt>
                <c:pt idx="31601">
                  <c:v>526.76666666666665</c:v>
                </c:pt>
                <c:pt idx="31602">
                  <c:v>526.7833333333333</c:v>
                </c:pt>
                <c:pt idx="31603">
                  <c:v>526.79999999999995</c:v>
                </c:pt>
                <c:pt idx="31604">
                  <c:v>526.81666666666672</c:v>
                </c:pt>
                <c:pt idx="31605">
                  <c:v>526.83333333333337</c:v>
                </c:pt>
                <c:pt idx="31606">
                  <c:v>526.85</c:v>
                </c:pt>
                <c:pt idx="31607">
                  <c:v>526.86666666666667</c:v>
                </c:pt>
                <c:pt idx="31608">
                  <c:v>526.88333333333333</c:v>
                </c:pt>
                <c:pt idx="31609">
                  <c:v>526.9</c:v>
                </c:pt>
                <c:pt idx="31610">
                  <c:v>526.91666666666663</c:v>
                </c:pt>
                <c:pt idx="31611">
                  <c:v>526.93333333333328</c:v>
                </c:pt>
                <c:pt idx="31612">
                  <c:v>526.95000000000005</c:v>
                </c:pt>
                <c:pt idx="31613">
                  <c:v>526.9666666666667</c:v>
                </c:pt>
                <c:pt idx="31614">
                  <c:v>526.98333333333335</c:v>
                </c:pt>
                <c:pt idx="31615">
                  <c:v>527</c:v>
                </c:pt>
                <c:pt idx="31616">
                  <c:v>527.01666666666665</c:v>
                </c:pt>
                <c:pt idx="31617">
                  <c:v>527.0333333333333</c:v>
                </c:pt>
                <c:pt idx="31618">
                  <c:v>527.04999999999995</c:v>
                </c:pt>
                <c:pt idx="31619">
                  <c:v>527.06666666666672</c:v>
                </c:pt>
                <c:pt idx="31620">
                  <c:v>527.08333333333337</c:v>
                </c:pt>
                <c:pt idx="31621">
                  <c:v>527.1</c:v>
                </c:pt>
                <c:pt idx="31622">
                  <c:v>527.11666666666667</c:v>
                </c:pt>
                <c:pt idx="31623">
                  <c:v>527.13333333333333</c:v>
                </c:pt>
                <c:pt idx="31624">
                  <c:v>527.15</c:v>
                </c:pt>
                <c:pt idx="31625">
                  <c:v>527.16666666666663</c:v>
                </c:pt>
                <c:pt idx="31626">
                  <c:v>527.18333333333328</c:v>
                </c:pt>
                <c:pt idx="31627">
                  <c:v>527.20000000000005</c:v>
                </c:pt>
                <c:pt idx="31628">
                  <c:v>527.2166666666667</c:v>
                </c:pt>
                <c:pt idx="31629">
                  <c:v>527.23333333333335</c:v>
                </c:pt>
                <c:pt idx="31630">
                  <c:v>527.25</c:v>
                </c:pt>
                <c:pt idx="31631">
                  <c:v>527.26666666666665</c:v>
                </c:pt>
                <c:pt idx="31632">
                  <c:v>527.2833333333333</c:v>
                </c:pt>
                <c:pt idx="31633">
                  <c:v>527.29999999999995</c:v>
                </c:pt>
                <c:pt idx="31634">
                  <c:v>527.31666666666672</c:v>
                </c:pt>
                <c:pt idx="31635">
                  <c:v>527.33333333333337</c:v>
                </c:pt>
                <c:pt idx="31636">
                  <c:v>527.35</c:v>
                </c:pt>
                <c:pt idx="31637">
                  <c:v>527.36666666666667</c:v>
                </c:pt>
                <c:pt idx="31638">
                  <c:v>527.38333333333333</c:v>
                </c:pt>
                <c:pt idx="31639">
                  <c:v>527.4</c:v>
                </c:pt>
                <c:pt idx="31640">
                  <c:v>527.41666666666663</c:v>
                </c:pt>
                <c:pt idx="31641">
                  <c:v>527.43333333333328</c:v>
                </c:pt>
                <c:pt idx="31642">
                  <c:v>527.45000000000005</c:v>
                </c:pt>
                <c:pt idx="31643">
                  <c:v>527.4666666666667</c:v>
                </c:pt>
                <c:pt idx="31644">
                  <c:v>527.48333333333335</c:v>
                </c:pt>
                <c:pt idx="31645">
                  <c:v>527.5</c:v>
                </c:pt>
                <c:pt idx="31646">
                  <c:v>527.51666666666665</c:v>
                </c:pt>
                <c:pt idx="31647">
                  <c:v>527.5333333333333</c:v>
                </c:pt>
                <c:pt idx="31648">
                  <c:v>527.54999999999995</c:v>
                </c:pt>
                <c:pt idx="31649">
                  <c:v>527.56666666666672</c:v>
                </c:pt>
                <c:pt idx="31650">
                  <c:v>527.58333333333337</c:v>
                </c:pt>
                <c:pt idx="31651">
                  <c:v>527.6</c:v>
                </c:pt>
                <c:pt idx="31652">
                  <c:v>527.61666666666667</c:v>
                </c:pt>
                <c:pt idx="31653">
                  <c:v>527.63333333333333</c:v>
                </c:pt>
                <c:pt idx="31654">
                  <c:v>527.65</c:v>
                </c:pt>
                <c:pt idx="31655">
                  <c:v>527.66666666666663</c:v>
                </c:pt>
                <c:pt idx="31656">
                  <c:v>527.68333333333328</c:v>
                </c:pt>
                <c:pt idx="31657">
                  <c:v>527.70000000000005</c:v>
                </c:pt>
                <c:pt idx="31658">
                  <c:v>527.7166666666667</c:v>
                </c:pt>
                <c:pt idx="31659">
                  <c:v>527.73333333333335</c:v>
                </c:pt>
                <c:pt idx="31660">
                  <c:v>527.75</c:v>
                </c:pt>
                <c:pt idx="31661">
                  <c:v>527.76666666666665</c:v>
                </c:pt>
                <c:pt idx="31662">
                  <c:v>527.7833333333333</c:v>
                </c:pt>
                <c:pt idx="31663">
                  <c:v>527.79999999999995</c:v>
                </c:pt>
                <c:pt idx="31664">
                  <c:v>527.81666666666672</c:v>
                </c:pt>
                <c:pt idx="31665">
                  <c:v>527.83333333333337</c:v>
                </c:pt>
                <c:pt idx="31666">
                  <c:v>527.85</c:v>
                </c:pt>
                <c:pt idx="31667">
                  <c:v>527.86666666666667</c:v>
                </c:pt>
                <c:pt idx="31668">
                  <c:v>527.88333333333333</c:v>
                </c:pt>
                <c:pt idx="31669">
                  <c:v>527.9</c:v>
                </c:pt>
                <c:pt idx="31670">
                  <c:v>527.91666666666663</c:v>
                </c:pt>
                <c:pt idx="31671">
                  <c:v>527.93333333333328</c:v>
                </c:pt>
                <c:pt idx="31672">
                  <c:v>527.95000000000005</c:v>
                </c:pt>
                <c:pt idx="31673">
                  <c:v>527.9666666666667</c:v>
                </c:pt>
                <c:pt idx="31674">
                  <c:v>527.98333333333335</c:v>
                </c:pt>
                <c:pt idx="31675">
                  <c:v>528</c:v>
                </c:pt>
                <c:pt idx="31676">
                  <c:v>528.01666666666665</c:v>
                </c:pt>
                <c:pt idx="31677">
                  <c:v>528.0333333333333</c:v>
                </c:pt>
                <c:pt idx="31678">
                  <c:v>528.04999999999995</c:v>
                </c:pt>
                <c:pt idx="31679">
                  <c:v>528.06666666666672</c:v>
                </c:pt>
                <c:pt idx="31680">
                  <c:v>528.08333333333337</c:v>
                </c:pt>
                <c:pt idx="31681">
                  <c:v>528.1</c:v>
                </c:pt>
                <c:pt idx="31682">
                  <c:v>528.11666666666667</c:v>
                </c:pt>
                <c:pt idx="31683">
                  <c:v>528.13333333333333</c:v>
                </c:pt>
                <c:pt idx="31684">
                  <c:v>528.15</c:v>
                </c:pt>
                <c:pt idx="31685">
                  <c:v>528.16666666666663</c:v>
                </c:pt>
                <c:pt idx="31686">
                  <c:v>528.18333333333328</c:v>
                </c:pt>
                <c:pt idx="31687">
                  <c:v>528.20000000000005</c:v>
                </c:pt>
                <c:pt idx="31688">
                  <c:v>528.2166666666667</c:v>
                </c:pt>
                <c:pt idx="31689">
                  <c:v>528.23333333333335</c:v>
                </c:pt>
                <c:pt idx="31690">
                  <c:v>528.25</c:v>
                </c:pt>
                <c:pt idx="31691">
                  <c:v>528.26666666666665</c:v>
                </c:pt>
                <c:pt idx="31692">
                  <c:v>528.2833333333333</c:v>
                </c:pt>
                <c:pt idx="31693">
                  <c:v>528.29999999999995</c:v>
                </c:pt>
                <c:pt idx="31694">
                  <c:v>528.31666666666672</c:v>
                </c:pt>
                <c:pt idx="31695">
                  <c:v>528.33333333333337</c:v>
                </c:pt>
                <c:pt idx="31696">
                  <c:v>528.35</c:v>
                </c:pt>
                <c:pt idx="31697">
                  <c:v>528.36666666666667</c:v>
                </c:pt>
                <c:pt idx="31698">
                  <c:v>528.38333333333333</c:v>
                </c:pt>
                <c:pt idx="31699">
                  <c:v>528.4</c:v>
                </c:pt>
                <c:pt idx="31700">
                  <c:v>528.41666666666663</c:v>
                </c:pt>
                <c:pt idx="31701">
                  <c:v>528.43333333333328</c:v>
                </c:pt>
                <c:pt idx="31702">
                  <c:v>528.45000000000005</c:v>
                </c:pt>
                <c:pt idx="31703">
                  <c:v>528.4666666666667</c:v>
                </c:pt>
                <c:pt idx="31704">
                  <c:v>528.48333333333335</c:v>
                </c:pt>
                <c:pt idx="31705">
                  <c:v>528.5</c:v>
                </c:pt>
                <c:pt idx="31706">
                  <c:v>528.51666666666665</c:v>
                </c:pt>
                <c:pt idx="31707">
                  <c:v>528.5333333333333</c:v>
                </c:pt>
                <c:pt idx="31708">
                  <c:v>528.54999999999995</c:v>
                </c:pt>
                <c:pt idx="31709">
                  <c:v>528.56666666666672</c:v>
                </c:pt>
                <c:pt idx="31710">
                  <c:v>528.58333333333337</c:v>
                </c:pt>
                <c:pt idx="31711">
                  <c:v>528.6</c:v>
                </c:pt>
                <c:pt idx="31712">
                  <c:v>528.61666666666667</c:v>
                </c:pt>
                <c:pt idx="31713">
                  <c:v>528.63333333333333</c:v>
                </c:pt>
                <c:pt idx="31714">
                  <c:v>528.65</c:v>
                </c:pt>
                <c:pt idx="31715">
                  <c:v>528.66666666666663</c:v>
                </c:pt>
                <c:pt idx="31716">
                  <c:v>528.68333333333328</c:v>
                </c:pt>
                <c:pt idx="31717">
                  <c:v>528.70000000000005</c:v>
                </c:pt>
                <c:pt idx="31718">
                  <c:v>528.7166666666667</c:v>
                </c:pt>
                <c:pt idx="31719">
                  <c:v>528.73333333333335</c:v>
                </c:pt>
                <c:pt idx="31720">
                  <c:v>528.75</c:v>
                </c:pt>
                <c:pt idx="31721">
                  <c:v>528.76666666666665</c:v>
                </c:pt>
                <c:pt idx="31722">
                  <c:v>528.7833333333333</c:v>
                </c:pt>
                <c:pt idx="31723">
                  <c:v>528.79999999999995</c:v>
                </c:pt>
                <c:pt idx="31724">
                  <c:v>528.81666666666672</c:v>
                </c:pt>
                <c:pt idx="31725">
                  <c:v>528.83333333333337</c:v>
                </c:pt>
                <c:pt idx="31726">
                  <c:v>528.85</c:v>
                </c:pt>
                <c:pt idx="31727">
                  <c:v>528.86666666666667</c:v>
                </c:pt>
                <c:pt idx="31728">
                  <c:v>528.88333333333333</c:v>
                </c:pt>
                <c:pt idx="31729">
                  <c:v>528.9</c:v>
                </c:pt>
                <c:pt idx="31730">
                  <c:v>528.91666666666663</c:v>
                </c:pt>
                <c:pt idx="31731">
                  <c:v>528.93333333333328</c:v>
                </c:pt>
                <c:pt idx="31732">
                  <c:v>528.95000000000005</c:v>
                </c:pt>
                <c:pt idx="31733">
                  <c:v>528.9666666666667</c:v>
                </c:pt>
                <c:pt idx="31734">
                  <c:v>528.98333333333335</c:v>
                </c:pt>
                <c:pt idx="31735">
                  <c:v>529</c:v>
                </c:pt>
                <c:pt idx="31736">
                  <c:v>529.01666666666665</c:v>
                </c:pt>
                <c:pt idx="31737">
                  <c:v>529.0333333333333</c:v>
                </c:pt>
                <c:pt idx="31738">
                  <c:v>529.04999999999995</c:v>
                </c:pt>
                <c:pt idx="31739">
                  <c:v>529.06666666666672</c:v>
                </c:pt>
                <c:pt idx="31740">
                  <c:v>529.08333333333337</c:v>
                </c:pt>
                <c:pt idx="31741">
                  <c:v>529.1</c:v>
                </c:pt>
                <c:pt idx="31742">
                  <c:v>529.11666666666667</c:v>
                </c:pt>
                <c:pt idx="31743">
                  <c:v>529.13333333333333</c:v>
                </c:pt>
                <c:pt idx="31744">
                  <c:v>529.15</c:v>
                </c:pt>
                <c:pt idx="31745">
                  <c:v>529.16666666666663</c:v>
                </c:pt>
                <c:pt idx="31746">
                  <c:v>529.18333333333328</c:v>
                </c:pt>
                <c:pt idx="31747">
                  <c:v>529.20000000000005</c:v>
                </c:pt>
                <c:pt idx="31748">
                  <c:v>529.2166666666667</c:v>
                </c:pt>
                <c:pt idx="31749">
                  <c:v>529.23333333333335</c:v>
                </c:pt>
                <c:pt idx="31750">
                  <c:v>529.25</c:v>
                </c:pt>
                <c:pt idx="31751">
                  <c:v>529.26666666666665</c:v>
                </c:pt>
                <c:pt idx="31752">
                  <c:v>529.2833333333333</c:v>
                </c:pt>
                <c:pt idx="31753">
                  <c:v>529.29999999999995</c:v>
                </c:pt>
                <c:pt idx="31754">
                  <c:v>529.31666666666672</c:v>
                </c:pt>
                <c:pt idx="31755">
                  <c:v>529.33333333333337</c:v>
                </c:pt>
                <c:pt idx="31756">
                  <c:v>529.35</c:v>
                </c:pt>
                <c:pt idx="31757">
                  <c:v>529.36666666666667</c:v>
                </c:pt>
                <c:pt idx="31758">
                  <c:v>529.38333333333333</c:v>
                </c:pt>
                <c:pt idx="31759">
                  <c:v>529.4</c:v>
                </c:pt>
                <c:pt idx="31760">
                  <c:v>529.41666666666663</c:v>
                </c:pt>
                <c:pt idx="31761">
                  <c:v>529.43333333333328</c:v>
                </c:pt>
                <c:pt idx="31762">
                  <c:v>529.45000000000005</c:v>
                </c:pt>
                <c:pt idx="31763">
                  <c:v>529.4666666666667</c:v>
                </c:pt>
                <c:pt idx="31764">
                  <c:v>529.48333333333335</c:v>
                </c:pt>
                <c:pt idx="31765">
                  <c:v>529.5</c:v>
                </c:pt>
                <c:pt idx="31766">
                  <c:v>529.51666666666665</c:v>
                </c:pt>
                <c:pt idx="31767">
                  <c:v>529.5333333333333</c:v>
                </c:pt>
                <c:pt idx="31768">
                  <c:v>529.54999999999995</c:v>
                </c:pt>
                <c:pt idx="31769">
                  <c:v>529.56666666666672</c:v>
                </c:pt>
                <c:pt idx="31770">
                  <c:v>529.58333333333337</c:v>
                </c:pt>
                <c:pt idx="31771">
                  <c:v>529.6</c:v>
                </c:pt>
                <c:pt idx="31772">
                  <c:v>529.61666666666667</c:v>
                </c:pt>
                <c:pt idx="31773">
                  <c:v>529.63333333333333</c:v>
                </c:pt>
                <c:pt idx="31774">
                  <c:v>529.65</c:v>
                </c:pt>
                <c:pt idx="31775">
                  <c:v>529.66666666666663</c:v>
                </c:pt>
                <c:pt idx="31776">
                  <c:v>529.68333333333328</c:v>
                </c:pt>
                <c:pt idx="31777">
                  <c:v>529.70000000000005</c:v>
                </c:pt>
                <c:pt idx="31778">
                  <c:v>529.7166666666667</c:v>
                </c:pt>
                <c:pt idx="31779">
                  <c:v>529.73333333333335</c:v>
                </c:pt>
                <c:pt idx="31780">
                  <c:v>529.75</c:v>
                </c:pt>
                <c:pt idx="31781">
                  <c:v>529.76666666666665</c:v>
                </c:pt>
                <c:pt idx="31782">
                  <c:v>529.7833333333333</c:v>
                </c:pt>
                <c:pt idx="31783">
                  <c:v>529.79999999999995</c:v>
                </c:pt>
                <c:pt idx="31784">
                  <c:v>529.81666666666672</c:v>
                </c:pt>
                <c:pt idx="31785">
                  <c:v>529.83333333333337</c:v>
                </c:pt>
                <c:pt idx="31786">
                  <c:v>529.85</c:v>
                </c:pt>
                <c:pt idx="31787">
                  <c:v>529.86666666666667</c:v>
                </c:pt>
                <c:pt idx="31788">
                  <c:v>529.88333333333333</c:v>
                </c:pt>
                <c:pt idx="31789">
                  <c:v>529.9</c:v>
                </c:pt>
                <c:pt idx="31790">
                  <c:v>529.91666666666663</c:v>
                </c:pt>
                <c:pt idx="31791">
                  <c:v>529.93333333333328</c:v>
                </c:pt>
                <c:pt idx="31792">
                  <c:v>529.95000000000005</c:v>
                </c:pt>
                <c:pt idx="31793">
                  <c:v>529.9666666666667</c:v>
                </c:pt>
                <c:pt idx="31794">
                  <c:v>529.98333333333335</c:v>
                </c:pt>
                <c:pt idx="31795">
                  <c:v>530</c:v>
                </c:pt>
                <c:pt idx="31796">
                  <c:v>530.01666666666665</c:v>
                </c:pt>
                <c:pt idx="31797">
                  <c:v>530.0333333333333</c:v>
                </c:pt>
                <c:pt idx="31798">
                  <c:v>530.04999999999995</c:v>
                </c:pt>
                <c:pt idx="31799">
                  <c:v>530.06666666666672</c:v>
                </c:pt>
                <c:pt idx="31800">
                  <c:v>530.08333333333337</c:v>
                </c:pt>
                <c:pt idx="31801">
                  <c:v>530.1</c:v>
                </c:pt>
                <c:pt idx="31802">
                  <c:v>530.11666666666667</c:v>
                </c:pt>
                <c:pt idx="31803">
                  <c:v>530.13333333333333</c:v>
                </c:pt>
                <c:pt idx="31804">
                  <c:v>530.15</c:v>
                </c:pt>
                <c:pt idx="31805">
                  <c:v>530.16666666666663</c:v>
                </c:pt>
                <c:pt idx="31806">
                  <c:v>530.18333333333328</c:v>
                </c:pt>
                <c:pt idx="31807">
                  <c:v>530.20000000000005</c:v>
                </c:pt>
                <c:pt idx="31808">
                  <c:v>530.2166666666667</c:v>
                </c:pt>
                <c:pt idx="31809">
                  <c:v>530.23333333333335</c:v>
                </c:pt>
                <c:pt idx="31810">
                  <c:v>530.25</c:v>
                </c:pt>
                <c:pt idx="31811">
                  <c:v>530.26666666666665</c:v>
                </c:pt>
                <c:pt idx="31812">
                  <c:v>530.2833333333333</c:v>
                </c:pt>
                <c:pt idx="31813">
                  <c:v>530.29999999999995</c:v>
                </c:pt>
                <c:pt idx="31814">
                  <c:v>530.31666666666672</c:v>
                </c:pt>
                <c:pt idx="31815">
                  <c:v>530.33333333333337</c:v>
                </c:pt>
                <c:pt idx="31816">
                  <c:v>530.35</c:v>
                </c:pt>
                <c:pt idx="31817">
                  <c:v>530.36666666666667</c:v>
                </c:pt>
                <c:pt idx="31818">
                  <c:v>530.38333333333333</c:v>
                </c:pt>
                <c:pt idx="31819">
                  <c:v>530.4</c:v>
                </c:pt>
                <c:pt idx="31820">
                  <c:v>530.41666666666663</c:v>
                </c:pt>
                <c:pt idx="31821">
                  <c:v>530.43333333333328</c:v>
                </c:pt>
                <c:pt idx="31822">
                  <c:v>530.45000000000005</c:v>
                </c:pt>
                <c:pt idx="31823">
                  <c:v>530.4666666666667</c:v>
                </c:pt>
                <c:pt idx="31824">
                  <c:v>530.48333333333335</c:v>
                </c:pt>
                <c:pt idx="31825">
                  <c:v>530.5</c:v>
                </c:pt>
                <c:pt idx="31826">
                  <c:v>530.51666666666665</c:v>
                </c:pt>
                <c:pt idx="31827">
                  <c:v>530.5333333333333</c:v>
                </c:pt>
                <c:pt idx="31828">
                  <c:v>530.54999999999995</c:v>
                </c:pt>
                <c:pt idx="31829">
                  <c:v>530.56666666666672</c:v>
                </c:pt>
                <c:pt idx="31830">
                  <c:v>530.58333333333337</c:v>
                </c:pt>
                <c:pt idx="31831">
                  <c:v>530.6</c:v>
                </c:pt>
                <c:pt idx="31832">
                  <c:v>530.61666666666667</c:v>
                </c:pt>
                <c:pt idx="31833">
                  <c:v>530.63333333333333</c:v>
                </c:pt>
                <c:pt idx="31834">
                  <c:v>530.65</c:v>
                </c:pt>
                <c:pt idx="31835">
                  <c:v>530.66666666666663</c:v>
                </c:pt>
                <c:pt idx="31836">
                  <c:v>530.68333333333328</c:v>
                </c:pt>
                <c:pt idx="31837">
                  <c:v>530.70000000000005</c:v>
                </c:pt>
                <c:pt idx="31838">
                  <c:v>530.7166666666667</c:v>
                </c:pt>
                <c:pt idx="31839">
                  <c:v>530.73333333333335</c:v>
                </c:pt>
                <c:pt idx="31840">
                  <c:v>530.75</c:v>
                </c:pt>
                <c:pt idx="31841">
                  <c:v>530.76666666666665</c:v>
                </c:pt>
                <c:pt idx="31842">
                  <c:v>530.7833333333333</c:v>
                </c:pt>
                <c:pt idx="31843">
                  <c:v>530.79999999999995</c:v>
                </c:pt>
                <c:pt idx="31844">
                  <c:v>530.81666666666672</c:v>
                </c:pt>
                <c:pt idx="31845">
                  <c:v>530.83333333333337</c:v>
                </c:pt>
                <c:pt idx="31846">
                  <c:v>530.85</c:v>
                </c:pt>
                <c:pt idx="31847">
                  <c:v>530.86666666666667</c:v>
                </c:pt>
                <c:pt idx="31848">
                  <c:v>530.88333333333333</c:v>
                </c:pt>
                <c:pt idx="31849">
                  <c:v>530.9</c:v>
                </c:pt>
                <c:pt idx="31850">
                  <c:v>530.91666666666663</c:v>
                </c:pt>
                <c:pt idx="31851">
                  <c:v>530.93333333333328</c:v>
                </c:pt>
                <c:pt idx="31852">
                  <c:v>530.95000000000005</c:v>
                </c:pt>
                <c:pt idx="31853">
                  <c:v>530.9666666666667</c:v>
                </c:pt>
                <c:pt idx="31854">
                  <c:v>530.98333333333335</c:v>
                </c:pt>
                <c:pt idx="31855">
                  <c:v>531</c:v>
                </c:pt>
                <c:pt idx="31856">
                  <c:v>531.01666666666665</c:v>
                </c:pt>
                <c:pt idx="31857">
                  <c:v>531.0333333333333</c:v>
                </c:pt>
                <c:pt idx="31858">
                  <c:v>531.04999999999995</c:v>
                </c:pt>
                <c:pt idx="31859">
                  <c:v>531.06666666666672</c:v>
                </c:pt>
                <c:pt idx="31860">
                  <c:v>531.08333333333337</c:v>
                </c:pt>
                <c:pt idx="31861">
                  <c:v>531.1</c:v>
                </c:pt>
                <c:pt idx="31862">
                  <c:v>531.11666666666667</c:v>
                </c:pt>
                <c:pt idx="31863">
                  <c:v>531.13333333333333</c:v>
                </c:pt>
                <c:pt idx="31864">
                  <c:v>531.15</c:v>
                </c:pt>
                <c:pt idx="31865">
                  <c:v>531.16666666666663</c:v>
                </c:pt>
                <c:pt idx="31866">
                  <c:v>531.18333333333328</c:v>
                </c:pt>
                <c:pt idx="31867">
                  <c:v>531.20000000000005</c:v>
                </c:pt>
                <c:pt idx="31868">
                  <c:v>531.2166666666667</c:v>
                </c:pt>
                <c:pt idx="31869">
                  <c:v>531.23333333333335</c:v>
                </c:pt>
                <c:pt idx="31870">
                  <c:v>531.25</c:v>
                </c:pt>
                <c:pt idx="31871">
                  <c:v>531.26666666666665</c:v>
                </c:pt>
                <c:pt idx="31872">
                  <c:v>531.2833333333333</c:v>
                </c:pt>
                <c:pt idx="31873">
                  <c:v>531.29999999999995</c:v>
                </c:pt>
                <c:pt idx="31874">
                  <c:v>531.31666666666672</c:v>
                </c:pt>
                <c:pt idx="31875">
                  <c:v>531.33333333333337</c:v>
                </c:pt>
                <c:pt idx="31876">
                  <c:v>531.35</c:v>
                </c:pt>
                <c:pt idx="31877">
                  <c:v>531.36666666666667</c:v>
                </c:pt>
                <c:pt idx="31878">
                  <c:v>531.38333333333333</c:v>
                </c:pt>
                <c:pt idx="31879">
                  <c:v>531.4</c:v>
                </c:pt>
                <c:pt idx="31880">
                  <c:v>531.41666666666663</c:v>
                </c:pt>
                <c:pt idx="31881">
                  <c:v>531.43333333333328</c:v>
                </c:pt>
                <c:pt idx="31882">
                  <c:v>531.45000000000005</c:v>
                </c:pt>
                <c:pt idx="31883">
                  <c:v>531.4666666666667</c:v>
                </c:pt>
                <c:pt idx="31884">
                  <c:v>531.48333333333335</c:v>
                </c:pt>
                <c:pt idx="31885">
                  <c:v>531.5</c:v>
                </c:pt>
                <c:pt idx="31886">
                  <c:v>531.51666666666665</c:v>
                </c:pt>
                <c:pt idx="31887">
                  <c:v>531.5333333333333</c:v>
                </c:pt>
                <c:pt idx="31888">
                  <c:v>531.54999999999995</c:v>
                </c:pt>
                <c:pt idx="31889">
                  <c:v>531.56666666666672</c:v>
                </c:pt>
                <c:pt idx="31890">
                  <c:v>531.58333333333337</c:v>
                </c:pt>
                <c:pt idx="31891">
                  <c:v>531.6</c:v>
                </c:pt>
                <c:pt idx="31892">
                  <c:v>531.61666666666667</c:v>
                </c:pt>
                <c:pt idx="31893">
                  <c:v>531.63333333333333</c:v>
                </c:pt>
                <c:pt idx="31894">
                  <c:v>531.65</c:v>
                </c:pt>
                <c:pt idx="31895">
                  <c:v>531.66666666666663</c:v>
                </c:pt>
                <c:pt idx="31896">
                  <c:v>531.68333333333328</c:v>
                </c:pt>
                <c:pt idx="31897">
                  <c:v>531.70000000000005</c:v>
                </c:pt>
                <c:pt idx="31898">
                  <c:v>531.7166666666667</c:v>
                </c:pt>
                <c:pt idx="31899">
                  <c:v>531.73333333333335</c:v>
                </c:pt>
                <c:pt idx="31900">
                  <c:v>531.75</c:v>
                </c:pt>
                <c:pt idx="31901">
                  <c:v>531.76666666666665</c:v>
                </c:pt>
                <c:pt idx="31902">
                  <c:v>531.7833333333333</c:v>
                </c:pt>
                <c:pt idx="31903">
                  <c:v>531.79999999999995</c:v>
                </c:pt>
                <c:pt idx="31904">
                  <c:v>531.81666666666672</c:v>
                </c:pt>
                <c:pt idx="31905">
                  <c:v>531.83333333333337</c:v>
                </c:pt>
                <c:pt idx="31906">
                  <c:v>531.85</c:v>
                </c:pt>
                <c:pt idx="31907">
                  <c:v>531.86666666666667</c:v>
                </c:pt>
                <c:pt idx="31908">
                  <c:v>531.88333333333333</c:v>
                </c:pt>
                <c:pt idx="31909">
                  <c:v>531.9</c:v>
                </c:pt>
                <c:pt idx="31910">
                  <c:v>531.91666666666663</c:v>
                </c:pt>
                <c:pt idx="31911">
                  <c:v>531.93333333333328</c:v>
                </c:pt>
                <c:pt idx="31912">
                  <c:v>531.95000000000005</c:v>
                </c:pt>
                <c:pt idx="31913">
                  <c:v>531.9666666666667</c:v>
                </c:pt>
                <c:pt idx="31914">
                  <c:v>531.98333333333335</c:v>
                </c:pt>
                <c:pt idx="31915">
                  <c:v>532</c:v>
                </c:pt>
                <c:pt idx="31916">
                  <c:v>532.01666666666665</c:v>
                </c:pt>
                <c:pt idx="31917">
                  <c:v>532.0333333333333</c:v>
                </c:pt>
                <c:pt idx="31918">
                  <c:v>532.04999999999995</c:v>
                </c:pt>
                <c:pt idx="31919">
                  <c:v>532.06666666666672</c:v>
                </c:pt>
                <c:pt idx="31920">
                  <c:v>532.08333333333337</c:v>
                </c:pt>
                <c:pt idx="31921">
                  <c:v>532.1</c:v>
                </c:pt>
                <c:pt idx="31922">
                  <c:v>532.11666666666667</c:v>
                </c:pt>
                <c:pt idx="31923">
                  <c:v>532.13333333333333</c:v>
                </c:pt>
                <c:pt idx="31924">
                  <c:v>532.15</c:v>
                </c:pt>
                <c:pt idx="31925">
                  <c:v>532.16666666666663</c:v>
                </c:pt>
                <c:pt idx="31926">
                  <c:v>532.18333333333328</c:v>
                </c:pt>
                <c:pt idx="31927">
                  <c:v>532.20000000000005</c:v>
                </c:pt>
                <c:pt idx="31928">
                  <c:v>532.2166666666667</c:v>
                </c:pt>
                <c:pt idx="31929">
                  <c:v>532.23333333333335</c:v>
                </c:pt>
                <c:pt idx="31930">
                  <c:v>532.25</c:v>
                </c:pt>
                <c:pt idx="31931">
                  <c:v>532.26666666666665</c:v>
                </c:pt>
                <c:pt idx="31932">
                  <c:v>532.2833333333333</c:v>
                </c:pt>
                <c:pt idx="31933">
                  <c:v>532.29999999999995</c:v>
                </c:pt>
                <c:pt idx="31934">
                  <c:v>532.31666666666672</c:v>
                </c:pt>
                <c:pt idx="31935">
                  <c:v>532.33333333333337</c:v>
                </c:pt>
                <c:pt idx="31936">
                  <c:v>532.35</c:v>
                </c:pt>
                <c:pt idx="31937">
                  <c:v>532.36666666666667</c:v>
                </c:pt>
                <c:pt idx="31938">
                  <c:v>532.38333333333333</c:v>
                </c:pt>
                <c:pt idx="31939">
                  <c:v>532.4</c:v>
                </c:pt>
                <c:pt idx="31940">
                  <c:v>532.41666666666663</c:v>
                </c:pt>
                <c:pt idx="31941">
                  <c:v>532.43333333333328</c:v>
                </c:pt>
                <c:pt idx="31942">
                  <c:v>532.45000000000005</c:v>
                </c:pt>
                <c:pt idx="31943">
                  <c:v>532.4666666666667</c:v>
                </c:pt>
                <c:pt idx="31944">
                  <c:v>532.48333333333335</c:v>
                </c:pt>
                <c:pt idx="31945">
                  <c:v>532.5</c:v>
                </c:pt>
                <c:pt idx="31946">
                  <c:v>532.51666666666665</c:v>
                </c:pt>
                <c:pt idx="31947">
                  <c:v>532.5333333333333</c:v>
                </c:pt>
                <c:pt idx="31948">
                  <c:v>532.54999999999995</c:v>
                </c:pt>
                <c:pt idx="31949">
                  <c:v>532.56666666666672</c:v>
                </c:pt>
                <c:pt idx="31950">
                  <c:v>532.58333333333337</c:v>
                </c:pt>
                <c:pt idx="31951">
                  <c:v>532.6</c:v>
                </c:pt>
                <c:pt idx="31952">
                  <c:v>532.61666666666667</c:v>
                </c:pt>
                <c:pt idx="31953">
                  <c:v>532.63333333333333</c:v>
                </c:pt>
                <c:pt idx="31954">
                  <c:v>532.65</c:v>
                </c:pt>
                <c:pt idx="31955">
                  <c:v>532.66666666666663</c:v>
                </c:pt>
                <c:pt idx="31956">
                  <c:v>532.68333333333328</c:v>
                </c:pt>
                <c:pt idx="31957">
                  <c:v>532.70000000000005</c:v>
                </c:pt>
                <c:pt idx="31958">
                  <c:v>532.7166666666667</c:v>
                </c:pt>
                <c:pt idx="31959">
                  <c:v>532.73333333333335</c:v>
                </c:pt>
                <c:pt idx="31960">
                  <c:v>532.75</c:v>
                </c:pt>
                <c:pt idx="31961">
                  <c:v>532.76666666666665</c:v>
                </c:pt>
                <c:pt idx="31962">
                  <c:v>532.7833333333333</c:v>
                </c:pt>
                <c:pt idx="31963">
                  <c:v>532.79999999999995</c:v>
                </c:pt>
                <c:pt idx="31964">
                  <c:v>532.81666666666672</c:v>
                </c:pt>
                <c:pt idx="31965">
                  <c:v>532.83333333333337</c:v>
                </c:pt>
                <c:pt idx="31966">
                  <c:v>532.85</c:v>
                </c:pt>
                <c:pt idx="31967">
                  <c:v>532.86666666666667</c:v>
                </c:pt>
                <c:pt idx="31968">
                  <c:v>532.88333333333333</c:v>
                </c:pt>
                <c:pt idx="31969">
                  <c:v>532.9</c:v>
                </c:pt>
                <c:pt idx="31970">
                  <c:v>532.91666666666663</c:v>
                </c:pt>
                <c:pt idx="31971">
                  <c:v>532.93333333333328</c:v>
                </c:pt>
                <c:pt idx="31972">
                  <c:v>532.95000000000005</c:v>
                </c:pt>
                <c:pt idx="31973">
                  <c:v>532.9666666666667</c:v>
                </c:pt>
                <c:pt idx="31974">
                  <c:v>532.98333333333335</c:v>
                </c:pt>
                <c:pt idx="31975">
                  <c:v>533</c:v>
                </c:pt>
                <c:pt idx="31976">
                  <c:v>533.01666666666665</c:v>
                </c:pt>
                <c:pt idx="31977">
                  <c:v>533.0333333333333</c:v>
                </c:pt>
                <c:pt idx="31978">
                  <c:v>533.04999999999995</c:v>
                </c:pt>
                <c:pt idx="31979">
                  <c:v>533.06666666666672</c:v>
                </c:pt>
                <c:pt idx="31980">
                  <c:v>533.08333333333337</c:v>
                </c:pt>
                <c:pt idx="31981">
                  <c:v>533.1</c:v>
                </c:pt>
                <c:pt idx="31982">
                  <c:v>533.11666666666667</c:v>
                </c:pt>
                <c:pt idx="31983">
                  <c:v>533.13333333333333</c:v>
                </c:pt>
                <c:pt idx="31984">
                  <c:v>533.15</c:v>
                </c:pt>
                <c:pt idx="31985">
                  <c:v>533.16666666666663</c:v>
                </c:pt>
                <c:pt idx="31986">
                  <c:v>533.18333333333328</c:v>
                </c:pt>
                <c:pt idx="31987">
                  <c:v>533.20000000000005</c:v>
                </c:pt>
                <c:pt idx="31988">
                  <c:v>533.2166666666667</c:v>
                </c:pt>
                <c:pt idx="31989">
                  <c:v>533.23333333333335</c:v>
                </c:pt>
                <c:pt idx="31990">
                  <c:v>533.25</c:v>
                </c:pt>
                <c:pt idx="31991">
                  <c:v>533.26666666666665</c:v>
                </c:pt>
                <c:pt idx="31992">
                  <c:v>533.2833333333333</c:v>
                </c:pt>
                <c:pt idx="31993">
                  <c:v>533.29999999999995</c:v>
                </c:pt>
                <c:pt idx="31994">
                  <c:v>533.31666666666672</c:v>
                </c:pt>
                <c:pt idx="31995">
                  <c:v>533.33333333333337</c:v>
                </c:pt>
              </c:numCache>
            </c:numRef>
          </c:xVal>
          <c:yVal>
            <c:numRef>
              <c:f>'2.Time_constants_correction'!$J$21:$J$32016</c:f>
              <c:numCache>
                <c:formatCode>General</c:formatCode>
                <c:ptCount val="31996"/>
                <c:pt idx="0">
                  <c:v>1.5827956487956485</c:v>
                </c:pt>
                <c:pt idx="1">
                  <c:v>1.5846534576534577</c:v>
                </c:pt>
                <c:pt idx="2">
                  <c:v>1.5868057498057495</c:v>
                </c:pt>
                <c:pt idx="3">
                  <c:v>1.5707731157731153</c:v>
                </c:pt>
                <c:pt idx="4">
                  <c:v>1.5625252525252527</c:v>
                </c:pt>
                <c:pt idx="5">
                  <c:v>1.5819386169386171</c:v>
                </c:pt>
                <c:pt idx="6">
                  <c:v>1.6278935508935488</c:v>
                </c:pt>
                <c:pt idx="7">
                  <c:v>1.6089339549339599</c:v>
                </c:pt>
                <c:pt idx="8">
                  <c:v>1.3938826728827394</c:v>
                </c:pt>
                <c:pt idx="9">
                  <c:v>1.0456021756022551</c:v>
                </c:pt>
                <c:pt idx="10">
                  <c:v>0.86022766122783878</c:v>
                </c:pt>
                <c:pt idx="11">
                  <c:v>1.2428826728825015</c:v>
                </c:pt>
                <c:pt idx="12">
                  <c:v>2.6632564102565084</c:v>
                </c:pt>
                <c:pt idx="13">
                  <c:v>5.5825314685315277</c:v>
                </c:pt>
                <c:pt idx="14">
                  <c:v>10.39772882672878</c:v>
                </c:pt>
                <c:pt idx="15">
                  <c:v>17.457466977466538</c:v>
                </c:pt>
                <c:pt idx="16">
                  <c:v>26.846703962703486</c:v>
                </c:pt>
                <c:pt idx="17">
                  <c:v>38.347433566433665</c:v>
                </c:pt>
                <c:pt idx="18">
                  <c:v>51.37841025641012</c:v>
                </c:pt>
                <c:pt idx="19">
                  <c:v>65.365456099456082</c:v>
                </c:pt>
                <c:pt idx="20">
                  <c:v>80.160636363636399</c:v>
                </c:pt>
                <c:pt idx="21">
                  <c:v>95.79556254856243</c:v>
                </c:pt>
                <c:pt idx="22">
                  <c:v>112.2110108780106</c:v>
                </c:pt>
                <c:pt idx="23">
                  <c:v>129.34985081585091</c:v>
                </c:pt>
                <c:pt idx="24">
                  <c:v>147.12333177933147</c:v>
                </c:pt>
                <c:pt idx="25">
                  <c:v>165.40925407925386</c:v>
                </c:pt>
                <c:pt idx="26">
                  <c:v>184.10254545454563</c:v>
                </c:pt>
                <c:pt idx="27">
                  <c:v>203.17233488733484</c:v>
                </c:pt>
                <c:pt idx="28">
                  <c:v>222.55915462315477</c:v>
                </c:pt>
                <c:pt idx="29">
                  <c:v>242.16733333333332</c:v>
                </c:pt>
                <c:pt idx="30">
                  <c:v>261.91203807303827</c:v>
                </c:pt>
                <c:pt idx="31">
                  <c:v>281.76510101010126</c:v>
                </c:pt>
                <c:pt idx="32">
                  <c:v>301.71125330225323</c:v>
                </c:pt>
                <c:pt idx="33">
                  <c:v>321.68397513597529</c:v>
                </c:pt>
                <c:pt idx="34">
                  <c:v>341.59311421911434</c:v>
                </c:pt>
                <c:pt idx="35">
                  <c:v>361.34595959595958</c:v>
                </c:pt>
                <c:pt idx="36">
                  <c:v>380.84955011655006</c:v>
                </c:pt>
                <c:pt idx="37">
                  <c:v>400.04391219891227</c:v>
                </c:pt>
                <c:pt idx="38">
                  <c:v>418.86260528360481</c:v>
                </c:pt>
                <c:pt idx="39">
                  <c:v>437.17602331002263</c:v>
                </c:pt>
                <c:pt idx="40">
                  <c:v>454.86568298368093</c:v>
                </c:pt>
                <c:pt idx="41">
                  <c:v>471.80954156954249</c:v>
                </c:pt>
                <c:pt idx="42">
                  <c:v>487.85101631701536</c:v>
                </c:pt>
                <c:pt idx="43">
                  <c:v>502.82942890442837</c:v>
                </c:pt>
                <c:pt idx="44">
                  <c:v>516.5626643356635</c:v>
                </c:pt>
                <c:pt idx="45">
                  <c:v>528.9205470085476</c:v>
                </c:pt>
                <c:pt idx="46">
                  <c:v>539.81119425019506</c:v>
                </c:pt>
                <c:pt idx="47">
                  <c:v>549.18622066822081</c:v>
                </c:pt>
                <c:pt idx="48">
                  <c:v>557.08762781662881</c:v>
                </c:pt>
                <c:pt idx="49">
                  <c:v>563.59592307692219</c:v>
                </c:pt>
                <c:pt idx="50">
                  <c:v>568.80783139083542</c:v>
                </c:pt>
                <c:pt idx="51">
                  <c:v>572.86919891219804</c:v>
                </c:pt>
                <c:pt idx="52">
                  <c:v>575.90763247863015</c:v>
                </c:pt>
                <c:pt idx="53">
                  <c:v>578.01701631701599</c:v>
                </c:pt>
                <c:pt idx="54">
                  <c:v>579.28752758352493</c:v>
                </c:pt>
                <c:pt idx="55">
                  <c:v>579.78646853146893</c:v>
                </c:pt>
                <c:pt idx="56">
                  <c:v>579.59369386169237</c:v>
                </c:pt>
                <c:pt idx="57">
                  <c:v>578.7748764568787</c:v>
                </c:pt>
                <c:pt idx="58">
                  <c:v>577.38459518259788</c:v>
                </c:pt>
                <c:pt idx="59">
                  <c:v>575.47613752913912</c:v>
                </c:pt>
                <c:pt idx="60">
                  <c:v>573.09920435120421</c:v>
                </c:pt>
                <c:pt idx="61">
                  <c:v>570.30890054390147</c:v>
                </c:pt>
                <c:pt idx="62">
                  <c:v>567.1428166278165</c:v>
                </c:pt>
                <c:pt idx="63">
                  <c:v>563.63098679098584</c:v>
                </c:pt>
                <c:pt idx="64">
                  <c:v>559.81151126651002</c:v>
                </c:pt>
                <c:pt idx="65">
                  <c:v>555.71699844599789</c:v>
                </c:pt>
                <c:pt idx="66">
                  <c:v>551.3690567210574</c:v>
                </c:pt>
                <c:pt idx="67">
                  <c:v>546.7981670551676</c:v>
                </c:pt>
                <c:pt idx="68">
                  <c:v>542.03208624708577</c:v>
                </c:pt>
                <c:pt idx="69">
                  <c:v>537.08732012431892</c:v>
                </c:pt>
                <c:pt idx="70">
                  <c:v>531.98672727272788</c:v>
                </c:pt>
                <c:pt idx="71">
                  <c:v>526.74092540792526</c:v>
                </c:pt>
                <c:pt idx="72">
                  <c:v>521.37133022533044</c:v>
                </c:pt>
                <c:pt idx="73">
                  <c:v>515.895932400932</c:v>
                </c:pt>
                <c:pt idx="74">
                  <c:v>510.32374669774754</c:v>
                </c:pt>
                <c:pt idx="75">
                  <c:v>504.67407459207516</c:v>
                </c:pt>
                <c:pt idx="76">
                  <c:v>498.96329526029558</c:v>
                </c:pt>
                <c:pt idx="77">
                  <c:v>493.20001010101123</c:v>
                </c:pt>
                <c:pt idx="78">
                  <c:v>487.39487412587459</c:v>
                </c:pt>
                <c:pt idx="79">
                  <c:v>481.55954856254812</c:v>
                </c:pt>
                <c:pt idx="80">
                  <c:v>475.70479254079305</c:v>
                </c:pt>
                <c:pt idx="81">
                  <c:v>469.8378951048951</c:v>
                </c:pt>
                <c:pt idx="82">
                  <c:v>463.96492463092477</c:v>
                </c:pt>
                <c:pt idx="83">
                  <c:v>458.0926899766896</c:v>
                </c:pt>
                <c:pt idx="84">
                  <c:v>452.22782672882681</c:v>
                </c:pt>
                <c:pt idx="85">
                  <c:v>446.36951359751288</c:v>
                </c:pt>
                <c:pt idx="86">
                  <c:v>440.52783449883441</c:v>
                </c:pt>
                <c:pt idx="87">
                  <c:v>434.70396425796457</c:v>
                </c:pt>
                <c:pt idx="88">
                  <c:v>428.90493783993804</c:v>
                </c:pt>
                <c:pt idx="89">
                  <c:v>423.14201243201268</c:v>
                </c:pt>
                <c:pt idx="90">
                  <c:v>417.4191484071485</c:v>
                </c:pt>
                <c:pt idx="91">
                  <c:v>411.73633255633251</c:v>
                </c:pt>
                <c:pt idx="92">
                  <c:v>406.0960093240094</c:v>
                </c:pt>
                <c:pt idx="93">
                  <c:v>400.50266977466958</c:v>
                </c:pt>
                <c:pt idx="94">
                  <c:v>394.95515306915297</c:v>
                </c:pt>
                <c:pt idx="95">
                  <c:v>389.45567676767683</c:v>
                </c:pt>
                <c:pt idx="96">
                  <c:v>384.00396114996119</c:v>
                </c:pt>
                <c:pt idx="97">
                  <c:v>378.60320590520587</c:v>
                </c:pt>
                <c:pt idx="98">
                  <c:v>373.2578873348873</c:v>
                </c:pt>
                <c:pt idx="99">
                  <c:v>367.96531934731945</c:v>
                </c:pt>
                <c:pt idx="100">
                  <c:v>362.72556332556337</c:v>
                </c:pt>
                <c:pt idx="101">
                  <c:v>357.54577777777774</c:v>
                </c:pt>
                <c:pt idx="102">
                  <c:v>352.42892307692318</c:v>
                </c:pt>
                <c:pt idx="103">
                  <c:v>347.37323931623928</c:v>
                </c:pt>
                <c:pt idx="104">
                  <c:v>342.37987723387687</c:v>
                </c:pt>
                <c:pt idx="105">
                  <c:v>337.4453170163174</c:v>
                </c:pt>
                <c:pt idx="106">
                  <c:v>332.56798679098665</c:v>
                </c:pt>
                <c:pt idx="107">
                  <c:v>327.75197202797222</c:v>
                </c:pt>
                <c:pt idx="108">
                  <c:v>322.9957707847708</c:v>
                </c:pt>
                <c:pt idx="109">
                  <c:v>318.29742657342672</c:v>
                </c:pt>
                <c:pt idx="110">
                  <c:v>313.65418026418024</c:v>
                </c:pt>
                <c:pt idx="111">
                  <c:v>309.0685571095571</c:v>
                </c:pt>
                <c:pt idx="112">
                  <c:v>304.54488811188776</c:v>
                </c:pt>
                <c:pt idx="113">
                  <c:v>300.08489821289822</c:v>
                </c:pt>
                <c:pt idx="114">
                  <c:v>295.68535431235409</c:v>
                </c:pt>
                <c:pt idx="115">
                  <c:v>291.34202097902084</c:v>
                </c:pt>
                <c:pt idx="116">
                  <c:v>287.05227816627826</c:v>
                </c:pt>
                <c:pt idx="117">
                  <c:v>282.81598601398605</c:v>
                </c:pt>
                <c:pt idx="118">
                  <c:v>278.63853690753712</c:v>
                </c:pt>
                <c:pt idx="119">
                  <c:v>274.52011655011654</c:v>
                </c:pt>
                <c:pt idx="120">
                  <c:v>270.46128904428883</c:v>
                </c:pt>
                <c:pt idx="121">
                  <c:v>266.46162393162354</c:v>
                </c:pt>
                <c:pt idx="122">
                  <c:v>262.52305361305434</c:v>
                </c:pt>
                <c:pt idx="123">
                  <c:v>258.64498679098779</c:v>
                </c:pt>
                <c:pt idx="124">
                  <c:v>254.82312975912987</c:v>
                </c:pt>
                <c:pt idx="125">
                  <c:v>251.05524009324017</c:v>
                </c:pt>
                <c:pt idx="126">
                  <c:v>247.34030225330218</c:v>
                </c:pt>
                <c:pt idx="127">
                  <c:v>243.67580885780865</c:v>
                </c:pt>
                <c:pt idx="128">
                  <c:v>240.06277855477811</c:v>
                </c:pt>
                <c:pt idx="129">
                  <c:v>236.49878710178632</c:v>
                </c:pt>
                <c:pt idx="130">
                  <c:v>232.988794094794</c:v>
                </c:pt>
                <c:pt idx="131">
                  <c:v>229.53008780108757</c:v>
                </c:pt>
                <c:pt idx="132">
                  <c:v>226.12223310023364</c:v>
                </c:pt>
                <c:pt idx="133">
                  <c:v>222.76217871017866</c:v>
                </c:pt>
                <c:pt idx="134">
                  <c:v>219.44900310800301</c:v>
                </c:pt>
                <c:pt idx="135">
                  <c:v>216.18231313131309</c:v>
                </c:pt>
                <c:pt idx="136">
                  <c:v>212.96398834498837</c:v>
                </c:pt>
                <c:pt idx="137">
                  <c:v>209.797526806527</c:v>
                </c:pt>
                <c:pt idx="138">
                  <c:v>206.68288888888992</c:v>
                </c:pt>
                <c:pt idx="139">
                  <c:v>203.61704662004649</c:v>
                </c:pt>
                <c:pt idx="140">
                  <c:v>200.59799145299257</c:v>
                </c:pt>
                <c:pt idx="141">
                  <c:v>197.62470318570263</c:v>
                </c:pt>
                <c:pt idx="142">
                  <c:v>194.69682128982095</c:v>
                </c:pt>
                <c:pt idx="143">
                  <c:v>191.80991375291364</c:v>
                </c:pt>
                <c:pt idx="144">
                  <c:v>188.96135120435088</c:v>
                </c:pt>
                <c:pt idx="145">
                  <c:v>186.15272804972813</c:v>
                </c:pt>
                <c:pt idx="146">
                  <c:v>183.38540404040396</c:v>
                </c:pt>
                <c:pt idx="147">
                  <c:v>180.65905827505821</c:v>
                </c:pt>
                <c:pt idx="148">
                  <c:v>177.9724405594402</c:v>
                </c:pt>
                <c:pt idx="149">
                  <c:v>175.32598445998406</c:v>
                </c:pt>
                <c:pt idx="150">
                  <c:v>172.71982284382284</c:v>
                </c:pt>
                <c:pt idx="151">
                  <c:v>170.15167365967375</c:v>
                </c:pt>
                <c:pt idx="152">
                  <c:v>167.62203574203591</c:v>
                </c:pt>
                <c:pt idx="153">
                  <c:v>165.13221600621625</c:v>
                </c:pt>
                <c:pt idx="154">
                  <c:v>162.67999999999984</c:v>
                </c:pt>
                <c:pt idx="155">
                  <c:v>160.26599222999221</c:v>
                </c:pt>
                <c:pt idx="156">
                  <c:v>157.8900559440558</c:v>
                </c:pt>
                <c:pt idx="157">
                  <c:v>155.55282828282816</c:v>
                </c:pt>
                <c:pt idx="158">
                  <c:v>153.25247319347318</c:v>
                </c:pt>
                <c:pt idx="159">
                  <c:v>150.9857490287493</c:v>
                </c:pt>
                <c:pt idx="160">
                  <c:v>148.74979331779309</c:v>
                </c:pt>
                <c:pt idx="161">
                  <c:v>146.54773737373739</c:v>
                </c:pt>
                <c:pt idx="162">
                  <c:v>144.37679564879591</c:v>
                </c:pt>
                <c:pt idx="163">
                  <c:v>142.23696969696948</c:v>
                </c:pt>
                <c:pt idx="164">
                  <c:v>140.12898834498822</c:v>
                </c:pt>
                <c:pt idx="165">
                  <c:v>138.05420202020207</c:v>
                </c:pt>
                <c:pt idx="166">
                  <c:v>136.01188578088602</c:v>
                </c:pt>
                <c:pt idx="167">
                  <c:v>134.00206759906791</c:v>
                </c:pt>
                <c:pt idx="168">
                  <c:v>132.02613286713449</c:v>
                </c:pt>
                <c:pt idx="169">
                  <c:v>130.08308469308531</c:v>
                </c:pt>
                <c:pt idx="170">
                  <c:v>128.16917404817468</c:v>
                </c:pt>
                <c:pt idx="171">
                  <c:v>126.28483372183382</c:v>
                </c:pt>
                <c:pt idx="172">
                  <c:v>124.43199067599062</c:v>
                </c:pt>
                <c:pt idx="173">
                  <c:v>122.6056915306915</c:v>
                </c:pt>
                <c:pt idx="174">
                  <c:v>120.8047327117331</c:v>
                </c:pt>
                <c:pt idx="175">
                  <c:v>119.02774514374511</c:v>
                </c:pt>
                <c:pt idx="176">
                  <c:v>117.27871872571859</c:v>
                </c:pt>
                <c:pt idx="177">
                  <c:v>115.55762703962682</c:v>
                </c:pt>
                <c:pt idx="178">
                  <c:v>113.86381351981345</c:v>
                </c:pt>
                <c:pt idx="179">
                  <c:v>112.19641880341874</c:v>
                </c:pt>
                <c:pt idx="180">
                  <c:v>110.5539992229991</c:v>
                </c:pt>
                <c:pt idx="181">
                  <c:v>108.93700077700078</c:v>
                </c:pt>
                <c:pt idx="182">
                  <c:v>107.34722843822851</c:v>
                </c:pt>
                <c:pt idx="183">
                  <c:v>105.7802167832175</c:v>
                </c:pt>
                <c:pt idx="184">
                  <c:v>104.23498290598263</c:v>
                </c:pt>
                <c:pt idx="185">
                  <c:v>102.71545143745061</c:v>
                </c:pt>
                <c:pt idx="186">
                  <c:v>101.22029526029428</c:v>
                </c:pt>
                <c:pt idx="187">
                  <c:v>99.747772338771938</c:v>
                </c:pt>
                <c:pt idx="188">
                  <c:v>98.297818181817888</c:v>
                </c:pt>
                <c:pt idx="189">
                  <c:v>96.868661227661164</c:v>
                </c:pt>
                <c:pt idx="190">
                  <c:v>95.457937839937813</c:v>
                </c:pt>
                <c:pt idx="191">
                  <c:v>94.068316239316346</c:v>
                </c:pt>
                <c:pt idx="192">
                  <c:v>92.702958818958905</c:v>
                </c:pt>
                <c:pt idx="193">
                  <c:v>91.359679098679408</c:v>
                </c:pt>
                <c:pt idx="194">
                  <c:v>90.035236208236711</c:v>
                </c:pt>
                <c:pt idx="195">
                  <c:v>88.730141414141144</c:v>
                </c:pt>
                <c:pt idx="196">
                  <c:v>87.443212898212778</c:v>
                </c:pt>
                <c:pt idx="197">
                  <c:v>86.173679875679966</c:v>
                </c:pt>
                <c:pt idx="198">
                  <c:v>84.923385392385455</c:v>
                </c:pt>
                <c:pt idx="199">
                  <c:v>83.69276456876446</c:v>
                </c:pt>
                <c:pt idx="200">
                  <c:v>82.478469308469471</c:v>
                </c:pt>
                <c:pt idx="201">
                  <c:v>81.280203574202915</c:v>
                </c:pt>
                <c:pt idx="202">
                  <c:v>80.102165501165473</c:v>
                </c:pt>
                <c:pt idx="203">
                  <c:v>78.944693084693142</c:v>
                </c:pt>
                <c:pt idx="204">
                  <c:v>77.80191530691468</c:v>
                </c:pt>
                <c:pt idx="205">
                  <c:v>76.675480186480854</c:v>
                </c:pt>
                <c:pt idx="206">
                  <c:v>75.566232323232725</c:v>
                </c:pt>
                <c:pt idx="207">
                  <c:v>74.475501942501751</c:v>
                </c:pt>
                <c:pt idx="208">
                  <c:v>73.404730380731507</c:v>
                </c:pt>
                <c:pt idx="209">
                  <c:v>72.352348873348092</c:v>
                </c:pt>
                <c:pt idx="210">
                  <c:v>71.319421134418917</c:v>
                </c:pt>
                <c:pt idx="211">
                  <c:v>70.303227661227538</c:v>
                </c:pt>
                <c:pt idx="212">
                  <c:v>69.302143745144122</c:v>
                </c:pt>
                <c:pt idx="213">
                  <c:v>68.313341880341795</c:v>
                </c:pt>
                <c:pt idx="214">
                  <c:v>67.33704273504236</c:v>
                </c:pt>
                <c:pt idx="215">
                  <c:v>66.373554001553657</c:v>
                </c:pt>
                <c:pt idx="216">
                  <c:v>65.421909867909335</c:v>
                </c:pt>
                <c:pt idx="217">
                  <c:v>64.485268065267974</c:v>
                </c:pt>
                <c:pt idx="218">
                  <c:v>63.563609945610096</c:v>
                </c:pt>
                <c:pt idx="219">
                  <c:v>62.656891219892032</c:v>
                </c:pt>
                <c:pt idx="220">
                  <c:v>61.766742812742905</c:v>
                </c:pt>
                <c:pt idx="221">
                  <c:v>60.892774669771825</c:v>
                </c:pt>
                <c:pt idx="222">
                  <c:v>60.033773892773752</c:v>
                </c:pt>
                <c:pt idx="223">
                  <c:v>59.187062937061455</c:v>
                </c:pt>
                <c:pt idx="224">
                  <c:v>58.352982128980329</c:v>
                </c:pt>
                <c:pt idx="225">
                  <c:v>57.530169386169405</c:v>
                </c:pt>
                <c:pt idx="226">
                  <c:v>56.716598290598995</c:v>
                </c:pt>
                <c:pt idx="227">
                  <c:v>55.912548562549091</c:v>
                </c:pt>
                <c:pt idx="228">
                  <c:v>55.119643356642882</c:v>
                </c:pt>
                <c:pt idx="229">
                  <c:v>54.337700077700447</c:v>
                </c:pt>
                <c:pt idx="230">
                  <c:v>53.571046620047127</c:v>
                </c:pt>
                <c:pt idx="231">
                  <c:v>52.822049728048114</c:v>
                </c:pt>
                <c:pt idx="232">
                  <c:v>52.083677544675083</c:v>
                </c:pt>
                <c:pt idx="233">
                  <c:v>51.35714219114152</c:v>
                </c:pt>
                <c:pt idx="234">
                  <c:v>50.639961149960982</c:v>
                </c:pt>
                <c:pt idx="235">
                  <c:v>49.933184926184595</c:v>
                </c:pt>
                <c:pt idx="236">
                  <c:v>49.235093240092283</c:v>
                </c:pt>
                <c:pt idx="237">
                  <c:v>48.545017094017339</c:v>
                </c:pt>
                <c:pt idx="238">
                  <c:v>47.865210567210511</c:v>
                </c:pt>
                <c:pt idx="239">
                  <c:v>47.195533022532345</c:v>
                </c:pt>
                <c:pt idx="240">
                  <c:v>46.538606837606267</c:v>
                </c:pt>
                <c:pt idx="241">
                  <c:v>45.892449106449021</c:v>
                </c:pt>
                <c:pt idx="242">
                  <c:v>45.257578088577702</c:v>
                </c:pt>
                <c:pt idx="243">
                  <c:v>44.6318197358205</c:v>
                </c:pt>
                <c:pt idx="244">
                  <c:v>44.016533799535864</c:v>
                </c:pt>
                <c:pt idx="245">
                  <c:v>43.410161616162895</c:v>
                </c:pt>
                <c:pt idx="246">
                  <c:v>42.812054390053618</c:v>
                </c:pt>
                <c:pt idx="247">
                  <c:v>42.223536130536104</c:v>
                </c:pt>
                <c:pt idx="248">
                  <c:v>41.642075369075513</c:v>
                </c:pt>
                <c:pt idx="249">
                  <c:v>41.067644133643626</c:v>
                </c:pt>
                <c:pt idx="250">
                  <c:v>40.500878010878296</c:v>
                </c:pt>
                <c:pt idx="251">
                  <c:v>39.942681429681784</c:v>
                </c:pt>
                <c:pt idx="252">
                  <c:v>39.392801087800763</c:v>
                </c:pt>
                <c:pt idx="253">
                  <c:v>38.852564102564145</c:v>
                </c:pt>
                <c:pt idx="254">
                  <c:v>38.321724164723491</c:v>
                </c:pt>
                <c:pt idx="255">
                  <c:v>37.798749028748261</c:v>
                </c:pt>
                <c:pt idx="256">
                  <c:v>37.284804972804523</c:v>
                </c:pt>
                <c:pt idx="257">
                  <c:v>36.780034965034247</c:v>
                </c:pt>
                <c:pt idx="258">
                  <c:v>36.284044289043777</c:v>
                </c:pt>
                <c:pt idx="259">
                  <c:v>35.795088578089462</c:v>
                </c:pt>
                <c:pt idx="260">
                  <c:v>35.312619269619518</c:v>
                </c:pt>
                <c:pt idx="261">
                  <c:v>34.837734265734525</c:v>
                </c:pt>
                <c:pt idx="262">
                  <c:v>34.369091686091679</c:v>
                </c:pt>
                <c:pt idx="263">
                  <c:v>33.907147630147733</c:v>
                </c:pt>
                <c:pt idx="264">
                  <c:v>33.452824397824088</c:v>
                </c:pt>
                <c:pt idx="265">
                  <c:v>33.004747474747433</c:v>
                </c:pt>
                <c:pt idx="266">
                  <c:v>32.562373737373946</c:v>
                </c:pt>
                <c:pt idx="267">
                  <c:v>32.126203574203657</c:v>
                </c:pt>
                <c:pt idx="268">
                  <c:v>31.697249417249623</c:v>
                </c:pt>
                <c:pt idx="269">
                  <c:v>31.275118881118871</c:v>
                </c:pt>
                <c:pt idx="270">
                  <c:v>30.859166278166242</c:v>
                </c:pt>
                <c:pt idx="271">
                  <c:v>30.449979020979754</c:v>
                </c:pt>
                <c:pt idx="272">
                  <c:v>30.047025641025812</c:v>
                </c:pt>
                <c:pt idx="273">
                  <c:v>29.650456876455792</c:v>
                </c:pt>
                <c:pt idx="274">
                  <c:v>29.260503496504498</c:v>
                </c:pt>
                <c:pt idx="275">
                  <c:v>28.875526029525759</c:v>
                </c:pt>
                <c:pt idx="276">
                  <c:v>28.495421134420212</c:v>
                </c:pt>
                <c:pt idx="277">
                  <c:v>28.120928515927062</c:v>
                </c:pt>
                <c:pt idx="278">
                  <c:v>27.751649572649455</c:v>
                </c:pt>
                <c:pt idx="279">
                  <c:v>27.389020979020643</c:v>
                </c:pt>
                <c:pt idx="280">
                  <c:v>27.0313783993779</c:v>
                </c:pt>
                <c:pt idx="281">
                  <c:v>26.679797202797999</c:v>
                </c:pt>
                <c:pt idx="282">
                  <c:v>26.33457731157705</c:v>
                </c:pt>
                <c:pt idx="283">
                  <c:v>25.994367521367565</c:v>
                </c:pt>
                <c:pt idx="284">
                  <c:v>25.659389277390346</c:v>
                </c:pt>
                <c:pt idx="285">
                  <c:v>25.328212121212118</c:v>
                </c:pt>
                <c:pt idx="286">
                  <c:v>25.000939393939461</c:v>
                </c:pt>
                <c:pt idx="287">
                  <c:v>24.679125097125507</c:v>
                </c:pt>
                <c:pt idx="288">
                  <c:v>24.362470085470051</c:v>
                </c:pt>
                <c:pt idx="289">
                  <c:v>24.050977466977542</c:v>
                </c:pt>
                <c:pt idx="290">
                  <c:v>23.745115773115828</c:v>
                </c:pt>
                <c:pt idx="291">
                  <c:v>23.44316006215999</c:v>
                </c:pt>
                <c:pt idx="292">
                  <c:v>23.146060606060473</c:v>
                </c:pt>
                <c:pt idx="293">
                  <c:v>22.853348873350114</c:v>
                </c:pt>
                <c:pt idx="294">
                  <c:v>22.565609168608262</c:v>
                </c:pt>
                <c:pt idx="295">
                  <c:v>22.28245998445891</c:v>
                </c:pt>
                <c:pt idx="296">
                  <c:v>22.004351981351647</c:v>
                </c:pt>
                <c:pt idx="297">
                  <c:v>21.729665112665202</c:v>
                </c:pt>
                <c:pt idx="298">
                  <c:v>21.457246309246273</c:v>
                </c:pt>
                <c:pt idx="299">
                  <c:v>21.187099456099418</c:v>
                </c:pt>
                <c:pt idx="300">
                  <c:v>20.921845376844885</c:v>
                </c:pt>
                <c:pt idx="301">
                  <c:v>20.659845376847443</c:v>
                </c:pt>
                <c:pt idx="302">
                  <c:v>20.401749028749236</c:v>
                </c:pt>
                <c:pt idx="303">
                  <c:v>20.148601398601159</c:v>
                </c:pt>
                <c:pt idx="304">
                  <c:v>19.899510489511158</c:v>
                </c:pt>
                <c:pt idx="305">
                  <c:v>19.655041958043512</c:v>
                </c:pt>
                <c:pt idx="306">
                  <c:v>19.415079254082229</c:v>
                </c:pt>
                <c:pt idx="307">
                  <c:v>19.180006993007282</c:v>
                </c:pt>
                <c:pt idx="308">
                  <c:v>18.948149961150079</c:v>
                </c:pt>
                <c:pt idx="309">
                  <c:v>18.718642579643074</c:v>
                </c:pt>
                <c:pt idx="310">
                  <c:v>18.491393162393479</c:v>
                </c:pt>
                <c:pt idx="311">
                  <c:v>18.267765345765611</c:v>
                </c:pt>
                <c:pt idx="312">
                  <c:v>18.047198135200233</c:v>
                </c:pt>
                <c:pt idx="313">
                  <c:v>17.831437451437523</c:v>
                </c:pt>
                <c:pt idx="314">
                  <c:v>17.617097125097189</c:v>
                </c:pt>
                <c:pt idx="315">
                  <c:v>17.405780108780505</c:v>
                </c:pt>
                <c:pt idx="316">
                  <c:v>17.196732711732693</c:v>
                </c:pt>
                <c:pt idx="317">
                  <c:v>16.991721056721417</c:v>
                </c:pt>
                <c:pt idx="318">
                  <c:v>16.790521367521251</c:v>
                </c:pt>
                <c:pt idx="319">
                  <c:v>16.591997668998033</c:v>
                </c:pt>
                <c:pt idx="320">
                  <c:v>16.397041958042792</c:v>
                </c:pt>
                <c:pt idx="321">
                  <c:v>16.206230769230388</c:v>
                </c:pt>
                <c:pt idx="322">
                  <c:v>16.018987567985278</c:v>
                </c:pt>
                <c:pt idx="323">
                  <c:v>15.834569541569635</c:v>
                </c:pt>
                <c:pt idx="324">
                  <c:v>15.652376845376921</c:v>
                </c:pt>
                <c:pt idx="325">
                  <c:v>15.472792540790579</c:v>
                </c:pt>
                <c:pt idx="326">
                  <c:v>15.295428127427385</c:v>
                </c:pt>
                <c:pt idx="327">
                  <c:v>15.120746697747563</c:v>
                </c:pt>
                <c:pt idx="328">
                  <c:v>14.949929292929482</c:v>
                </c:pt>
                <c:pt idx="329">
                  <c:v>14.782031080033448</c:v>
                </c:pt>
                <c:pt idx="330">
                  <c:v>14.616802641802678</c:v>
                </c:pt>
                <c:pt idx="331">
                  <c:v>14.454435897435985</c:v>
                </c:pt>
                <c:pt idx="332">
                  <c:v>14.293686091685686</c:v>
                </c:pt>
                <c:pt idx="333">
                  <c:v>14.134742035741738</c:v>
                </c:pt>
                <c:pt idx="334">
                  <c:v>13.976720279720297</c:v>
                </c:pt>
                <c:pt idx="335">
                  <c:v>13.821034188034218</c:v>
                </c:pt>
                <c:pt idx="336">
                  <c:v>13.666887334885814</c:v>
                </c:pt>
                <c:pt idx="337">
                  <c:v>13.514871794871397</c:v>
                </c:pt>
                <c:pt idx="338">
                  <c:v>13.364979797979231</c:v>
                </c:pt>
                <c:pt idx="339">
                  <c:v>13.216386169386624</c:v>
                </c:pt>
                <c:pt idx="340">
                  <c:v>13.069874125872957</c:v>
                </c:pt>
                <c:pt idx="341">
                  <c:v>12.924414141415127</c:v>
                </c:pt>
                <c:pt idx="342">
                  <c:v>12.782129759129759</c:v>
                </c:pt>
                <c:pt idx="343">
                  <c:v>12.642282828282987</c:v>
                </c:pt>
                <c:pt idx="344">
                  <c:v>12.505974358974186</c:v>
                </c:pt>
                <c:pt idx="345">
                  <c:v>12.371322455322115</c:v>
                </c:pt>
                <c:pt idx="346">
                  <c:v>12.240871794869236</c:v>
                </c:pt>
                <c:pt idx="347">
                  <c:v>12.113751359747766</c:v>
                </c:pt>
                <c:pt idx="348">
                  <c:v>11.986788655787677</c:v>
                </c:pt>
                <c:pt idx="349">
                  <c:v>11.860993006993795</c:v>
                </c:pt>
                <c:pt idx="350">
                  <c:v>11.737105672104917</c:v>
                </c:pt>
                <c:pt idx="351">
                  <c:v>11.614247863242781</c:v>
                </c:pt>
                <c:pt idx="352">
                  <c:v>11.49172571872532</c:v>
                </c:pt>
                <c:pt idx="353">
                  <c:v>11.370992229990406</c:v>
                </c:pt>
                <c:pt idx="354">
                  <c:v>11.251572649572608</c:v>
                </c:pt>
                <c:pt idx="355">
                  <c:v>11.136153846151501</c:v>
                </c:pt>
                <c:pt idx="356">
                  <c:v>11.022252525255681</c:v>
                </c:pt>
                <c:pt idx="357">
                  <c:v>10.911080031080019</c:v>
                </c:pt>
                <c:pt idx="358">
                  <c:v>10.801940947941148</c:v>
                </c:pt>
                <c:pt idx="359">
                  <c:v>10.692540015536906</c:v>
                </c:pt>
                <c:pt idx="360">
                  <c:v>10.584690753690325</c:v>
                </c:pt>
                <c:pt idx="361">
                  <c:v>10.478885780884411</c:v>
                </c:pt>
                <c:pt idx="362">
                  <c:v>10.374841491840925</c:v>
                </c:pt>
                <c:pt idx="363">
                  <c:v>10.271208236208622</c:v>
                </c:pt>
                <c:pt idx="364">
                  <c:v>10.169060606060498</c:v>
                </c:pt>
                <c:pt idx="365">
                  <c:v>10.068966588964031</c:v>
                </c:pt>
                <c:pt idx="366">
                  <c:v>9.9710085470069316</c:v>
                </c:pt>
                <c:pt idx="367">
                  <c:v>9.8717397047398663</c:v>
                </c:pt>
                <c:pt idx="368">
                  <c:v>9.7745120435124591</c:v>
                </c:pt>
                <c:pt idx="369">
                  <c:v>9.6797878787883747</c:v>
                </c:pt>
                <c:pt idx="370">
                  <c:v>9.5866946386959171</c:v>
                </c:pt>
                <c:pt idx="371">
                  <c:v>9.4959355089363271</c:v>
                </c:pt>
                <c:pt idx="372">
                  <c:v>9.407120435120305</c:v>
                </c:pt>
                <c:pt idx="373">
                  <c:v>9.3175400155391799</c:v>
                </c:pt>
                <c:pt idx="374">
                  <c:v>9.2295345765342063</c:v>
                </c:pt>
                <c:pt idx="375">
                  <c:v>9.1422564102567776</c:v>
                </c:pt>
                <c:pt idx="376">
                  <c:v>9.0565703185716302</c:v>
                </c:pt>
                <c:pt idx="377">
                  <c:v>8.9736223776226325</c:v>
                </c:pt>
                <c:pt idx="378">
                  <c:v>8.8909292929292292</c:v>
                </c:pt>
                <c:pt idx="379">
                  <c:v>8.8097000777006542</c:v>
                </c:pt>
                <c:pt idx="380">
                  <c:v>8.729963480963761</c:v>
                </c:pt>
                <c:pt idx="381">
                  <c:v>8.6507435897433425</c:v>
                </c:pt>
                <c:pt idx="382">
                  <c:v>8.5725260295260171</c:v>
                </c:pt>
                <c:pt idx="383">
                  <c:v>8.4953581973586552</c:v>
                </c:pt>
                <c:pt idx="384">
                  <c:v>8.419167055167236</c:v>
                </c:pt>
                <c:pt idx="385">
                  <c:v>8.3444724164733088</c:v>
                </c:pt>
                <c:pt idx="386">
                  <c:v>8.2705423465431522</c:v>
                </c:pt>
                <c:pt idx="387">
                  <c:v>8.1974234654235261</c:v>
                </c:pt>
                <c:pt idx="388">
                  <c:v>8.1263224553213149</c:v>
                </c:pt>
                <c:pt idx="389">
                  <c:v>8.0562735042749409</c:v>
                </c:pt>
                <c:pt idx="390">
                  <c:v>7.9874677544677866</c:v>
                </c:pt>
                <c:pt idx="391">
                  <c:v>7.9191111111103965</c:v>
                </c:pt>
                <c:pt idx="392">
                  <c:v>7.8514832944838417</c:v>
                </c:pt>
                <c:pt idx="393">
                  <c:v>7.7844654234668269</c:v>
                </c:pt>
                <c:pt idx="394">
                  <c:v>7.7189285159285106</c:v>
                </c:pt>
                <c:pt idx="395">
                  <c:v>7.6545944055942527</c:v>
                </c:pt>
                <c:pt idx="396">
                  <c:v>7.5916449106462096</c:v>
                </c:pt>
                <c:pt idx="397">
                  <c:v>7.529735819734924</c:v>
                </c:pt>
                <c:pt idx="398">
                  <c:v>7.469471639472431</c:v>
                </c:pt>
                <c:pt idx="399">
                  <c:v>7.4093263403258334</c:v>
                </c:pt>
                <c:pt idx="400">
                  <c:v>7.3491421911467114</c:v>
                </c:pt>
                <c:pt idx="401">
                  <c:v>7.2885586635638901</c:v>
                </c:pt>
                <c:pt idx="402">
                  <c:v>7.2284444444412657</c:v>
                </c:pt>
                <c:pt idx="403">
                  <c:v>7.1694164724140137</c:v>
                </c:pt>
                <c:pt idx="404">
                  <c:v>7.1116798756793287</c:v>
                </c:pt>
                <c:pt idx="405">
                  <c:v>7.0572703962752712</c:v>
                </c:pt>
                <c:pt idx="406">
                  <c:v>7.0036293706325523</c:v>
                </c:pt>
                <c:pt idx="407">
                  <c:v>6.9516588966653217</c:v>
                </c:pt>
                <c:pt idx="408">
                  <c:v>6.8996876456876635</c:v>
                </c:pt>
                <c:pt idx="409">
                  <c:v>6.8469728049728928</c:v>
                </c:pt>
                <c:pt idx="410">
                  <c:v>6.792212898217258</c:v>
                </c:pt>
                <c:pt idx="411">
                  <c:v>6.7348772338809795</c:v>
                </c:pt>
                <c:pt idx="412">
                  <c:v>6.6757762237757561</c:v>
                </c:pt>
                <c:pt idx="413">
                  <c:v>6.6158601398601604</c:v>
                </c:pt>
                <c:pt idx="414">
                  <c:v>6.5560505050470965</c:v>
                </c:pt>
                <c:pt idx="415">
                  <c:v>6.497084693083707</c:v>
                </c:pt>
                <c:pt idx="416">
                  <c:v>6.4405617715615335</c:v>
                </c:pt>
                <c:pt idx="417">
                  <c:v>6.3847156177162105</c:v>
                </c:pt>
                <c:pt idx="418">
                  <c:v>6.3302890442882926</c:v>
                </c:pt>
                <c:pt idx="419">
                  <c:v>6.2765345765344591</c:v>
                </c:pt>
                <c:pt idx="420">
                  <c:v>6.2243255633247827</c:v>
                </c:pt>
                <c:pt idx="421">
                  <c:v>6.1732447552440135</c:v>
                </c:pt>
                <c:pt idx="422">
                  <c:v>6.1232999222988838</c:v>
                </c:pt>
                <c:pt idx="423">
                  <c:v>6.0749728049740952</c:v>
                </c:pt>
                <c:pt idx="424">
                  <c:v>6.0280295260345156</c:v>
                </c:pt>
                <c:pt idx="425">
                  <c:v>5.9814133644194953</c:v>
                </c:pt>
                <c:pt idx="426">
                  <c:v>5.9355493395505619</c:v>
                </c:pt>
                <c:pt idx="427">
                  <c:v>5.8907373737374655</c:v>
                </c:pt>
                <c:pt idx="428">
                  <c:v>5.8446666666668534</c:v>
                </c:pt>
                <c:pt idx="429">
                  <c:v>5.7977591297567415</c:v>
                </c:pt>
                <c:pt idx="430">
                  <c:v>5.7510738150758698</c:v>
                </c:pt>
                <c:pt idx="431">
                  <c:v>5.7047132867155597</c:v>
                </c:pt>
                <c:pt idx="432">
                  <c:v>5.6591095571088772</c:v>
                </c:pt>
                <c:pt idx="433">
                  <c:v>5.6146138306137914</c:v>
                </c:pt>
                <c:pt idx="434">
                  <c:v>5.5713271173272005</c:v>
                </c:pt>
                <c:pt idx="435">
                  <c:v>5.5292975912934708</c:v>
                </c:pt>
                <c:pt idx="436">
                  <c:v>5.4886285936281638</c:v>
                </c:pt>
                <c:pt idx="437">
                  <c:v>5.4491227661255834</c:v>
                </c:pt>
                <c:pt idx="438">
                  <c:v>5.4111825951822539</c:v>
                </c:pt>
                <c:pt idx="439">
                  <c:v>5.3743947163929988</c:v>
                </c:pt>
                <c:pt idx="440">
                  <c:v>5.3374374514369265</c:v>
                </c:pt>
                <c:pt idx="441">
                  <c:v>5.3013737373748882</c:v>
                </c:pt>
                <c:pt idx="442">
                  <c:v>5.2649844599836797</c:v>
                </c:pt>
                <c:pt idx="443">
                  <c:v>5.227808080810064</c:v>
                </c:pt>
                <c:pt idx="444">
                  <c:v>5.1892167832193081</c:v>
                </c:pt>
                <c:pt idx="445">
                  <c:v>5.1502494172491424</c:v>
                </c:pt>
                <c:pt idx="446">
                  <c:v>5.1125283605269942</c:v>
                </c:pt>
                <c:pt idx="447">
                  <c:v>5.075484848484848</c:v>
                </c:pt>
                <c:pt idx="448">
                  <c:v>5.0400357420367072</c:v>
                </c:pt>
                <c:pt idx="449">
                  <c:v>5.0049324009323755</c:v>
                </c:pt>
                <c:pt idx="450">
                  <c:v>4.9704949494939683</c:v>
                </c:pt>
                <c:pt idx="451">
                  <c:v>4.9371833721816074</c:v>
                </c:pt>
                <c:pt idx="452">
                  <c:v>4.9047148407116765</c:v>
                </c:pt>
                <c:pt idx="453">
                  <c:v>4.8726169386159199</c:v>
                </c:pt>
                <c:pt idx="454">
                  <c:v>4.8418352758344554</c:v>
                </c:pt>
                <c:pt idx="455">
                  <c:v>4.8117257187295763</c:v>
                </c:pt>
                <c:pt idx="456">
                  <c:v>4.7825182595115621</c:v>
                </c:pt>
                <c:pt idx="457">
                  <c:v>4.7549246309235969</c:v>
                </c:pt>
                <c:pt idx="458">
                  <c:v>4.7251041181034452</c:v>
                </c:pt>
                <c:pt idx="459">
                  <c:v>4.6960699300707347</c:v>
                </c:pt>
                <c:pt idx="460">
                  <c:v>4.6664677544686128</c:v>
                </c:pt>
                <c:pt idx="461">
                  <c:v>4.6353605283602519</c:v>
                </c:pt>
                <c:pt idx="462">
                  <c:v>4.6050101010105209</c:v>
                </c:pt>
                <c:pt idx="463">
                  <c:v>4.5755003885003589</c:v>
                </c:pt>
                <c:pt idx="464">
                  <c:v>4.5475641025650475</c:v>
                </c:pt>
                <c:pt idx="465">
                  <c:v>4.5200357420371802</c:v>
                </c:pt>
                <c:pt idx="466">
                  <c:v>4.4932043512053497</c:v>
                </c:pt>
                <c:pt idx="467">
                  <c:v>4.4669292929293078</c:v>
                </c:pt>
                <c:pt idx="468">
                  <c:v>4.4402517482521944</c:v>
                </c:pt>
                <c:pt idx="469">
                  <c:v>4.4135540015539618</c:v>
                </c:pt>
                <c:pt idx="470">
                  <c:v>4.3879541569540379</c:v>
                </c:pt>
                <c:pt idx="471">
                  <c:v>4.3631639471641392</c:v>
                </c:pt>
                <c:pt idx="472">
                  <c:v>4.3367086247089901</c:v>
                </c:pt>
                <c:pt idx="473">
                  <c:v>4.3120854700855773</c:v>
                </c:pt>
                <c:pt idx="474">
                  <c:v>4.2887350427354249</c:v>
                </c:pt>
                <c:pt idx="475">
                  <c:v>4.2667832167753659</c:v>
                </c:pt>
                <c:pt idx="476">
                  <c:v>4.244916860909143</c:v>
                </c:pt>
                <c:pt idx="477">
                  <c:v>4.2235998445939913</c:v>
                </c:pt>
                <c:pt idx="478">
                  <c:v>4.2016930846935452</c:v>
                </c:pt>
                <c:pt idx="479">
                  <c:v>4.1790520590548113</c:v>
                </c:pt>
                <c:pt idx="480">
                  <c:v>4.1568220668268623</c:v>
                </c:pt>
                <c:pt idx="481">
                  <c:v>4.1339238539112557</c:v>
                </c:pt>
                <c:pt idx="482">
                  <c:v>4.1102051281995955</c:v>
                </c:pt>
                <c:pt idx="483">
                  <c:v>4.0866557886602095</c:v>
                </c:pt>
                <c:pt idx="484">
                  <c:v>4.065598290595517</c:v>
                </c:pt>
                <c:pt idx="485">
                  <c:v>4.0449261849298637</c:v>
                </c:pt>
                <c:pt idx="486">
                  <c:v>4.0251561771560773</c:v>
                </c:pt>
                <c:pt idx="487">
                  <c:v>4.0054234654226093</c:v>
                </c:pt>
                <c:pt idx="488">
                  <c:v>3.9859743589749996</c:v>
                </c:pt>
                <c:pt idx="489">
                  <c:v>3.9667964257967014</c:v>
                </c:pt>
                <c:pt idx="490">
                  <c:v>3.9487653457617853</c:v>
                </c:pt>
                <c:pt idx="491">
                  <c:v>3.9320831390832609</c:v>
                </c:pt>
                <c:pt idx="492">
                  <c:v>3.9142362082347972</c:v>
                </c:pt>
                <c:pt idx="493">
                  <c:v>3.8961554001543846</c:v>
                </c:pt>
                <c:pt idx="494">
                  <c:v>3.878218337213184</c:v>
                </c:pt>
                <c:pt idx="495">
                  <c:v>3.859056721055822</c:v>
                </c:pt>
                <c:pt idx="496">
                  <c:v>3.8397863247737405</c:v>
                </c:pt>
                <c:pt idx="497">
                  <c:v>3.8203154623151931</c:v>
                </c:pt>
                <c:pt idx="498">
                  <c:v>3.8015975136040652</c:v>
                </c:pt>
                <c:pt idx="499">
                  <c:v>3.7834770784756984</c:v>
                </c:pt>
                <c:pt idx="500">
                  <c:v>3.7665920745930634</c:v>
                </c:pt>
                <c:pt idx="501">
                  <c:v>3.7514055944047868</c:v>
                </c:pt>
                <c:pt idx="502">
                  <c:v>3.7362952602852602</c:v>
                </c:pt>
                <c:pt idx="503">
                  <c:v>3.720445998445939</c:v>
                </c:pt>
                <c:pt idx="504">
                  <c:v>3.7045431235424076</c:v>
                </c:pt>
                <c:pt idx="505">
                  <c:v>3.6895470085510169</c:v>
                </c:pt>
                <c:pt idx="506">
                  <c:v>3.6752859362823074</c:v>
                </c:pt>
                <c:pt idx="507">
                  <c:v>3.6625120435128338</c:v>
                </c:pt>
                <c:pt idx="508">
                  <c:v>3.6493791763787158</c:v>
                </c:pt>
                <c:pt idx="509">
                  <c:v>3.6361064491175057</c:v>
                </c:pt>
                <c:pt idx="510">
                  <c:v>3.6213752913718054</c:v>
                </c:pt>
                <c:pt idx="511">
                  <c:v>3.6049098678959126</c:v>
                </c:pt>
                <c:pt idx="512">
                  <c:v>3.589165501161915</c:v>
                </c:pt>
                <c:pt idx="513">
                  <c:v>3.5734623154639849</c:v>
                </c:pt>
                <c:pt idx="514">
                  <c:v>3.5582486402499853</c:v>
                </c:pt>
                <c:pt idx="515">
                  <c:v>3.5438135198164673</c:v>
                </c:pt>
                <c:pt idx="516">
                  <c:v>3.5309090909092902</c:v>
                </c:pt>
                <c:pt idx="517">
                  <c:v>3.5172478632484854</c:v>
                </c:pt>
                <c:pt idx="518">
                  <c:v>3.5038850038854434</c:v>
                </c:pt>
                <c:pt idx="519">
                  <c:v>3.4898702408705731</c:v>
                </c:pt>
                <c:pt idx="520">
                  <c:v>3.4775446775365708</c:v>
                </c:pt>
                <c:pt idx="521">
                  <c:v>3.4651981351953509</c:v>
                </c:pt>
                <c:pt idx="522">
                  <c:v>3.4525710955604154</c:v>
                </c:pt>
                <c:pt idx="523">
                  <c:v>3.4413706293707946</c:v>
                </c:pt>
                <c:pt idx="524">
                  <c:v>3.4290675990705495</c:v>
                </c:pt>
                <c:pt idx="525">
                  <c:v>3.4150994561023253</c:v>
                </c:pt>
                <c:pt idx="526">
                  <c:v>3.4030777000698436</c:v>
                </c:pt>
                <c:pt idx="527">
                  <c:v>3.3910551670542191</c:v>
                </c:pt>
                <c:pt idx="528">
                  <c:v>3.3788989898966975</c:v>
                </c:pt>
                <c:pt idx="529">
                  <c:v>3.3669774669797334</c:v>
                </c:pt>
                <c:pt idx="530">
                  <c:v>3.3562167832205887</c:v>
                </c:pt>
                <c:pt idx="531">
                  <c:v>3.3465835275828795</c:v>
                </c:pt>
                <c:pt idx="532">
                  <c:v>3.3358787878788689</c:v>
                </c:pt>
                <c:pt idx="533">
                  <c:v>3.3261895881878445</c:v>
                </c:pt>
                <c:pt idx="534">
                  <c:v>3.3151647241684259</c:v>
                </c:pt>
                <c:pt idx="535">
                  <c:v>3.3034405594407872</c:v>
                </c:pt>
                <c:pt idx="536">
                  <c:v>3.2929098679051094</c:v>
                </c:pt>
                <c:pt idx="537">
                  <c:v>3.2834071483994194</c:v>
                </c:pt>
                <c:pt idx="538">
                  <c:v>3.2745625485567871</c:v>
                </c:pt>
                <c:pt idx="539">
                  <c:v>3.265626262626256</c:v>
                </c:pt>
                <c:pt idx="540">
                  <c:v>3.2553006993011877</c:v>
                </c:pt>
                <c:pt idx="541">
                  <c:v>3.2451336441336025</c:v>
                </c:pt>
                <c:pt idx="542">
                  <c:v>3.235913752907436</c:v>
                </c:pt>
                <c:pt idx="543">
                  <c:v>3.2253714063708685</c:v>
                </c:pt>
                <c:pt idx="544">
                  <c:v>3.2150815850809522</c:v>
                </c:pt>
                <c:pt idx="545">
                  <c:v>3.204481740481242</c:v>
                </c:pt>
                <c:pt idx="546">
                  <c:v>3.1944700854692201</c:v>
                </c:pt>
                <c:pt idx="547">
                  <c:v>3.1854219114175066</c:v>
                </c:pt>
                <c:pt idx="548">
                  <c:v>3.1772820512815088</c:v>
                </c:pt>
                <c:pt idx="549">
                  <c:v>3.169461538461519</c:v>
                </c:pt>
                <c:pt idx="550">
                  <c:v>3.1621305361222767</c:v>
                </c:pt>
                <c:pt idx="551">
                  <c:v>3.1556169385949033</c:v>
                </c:pt>
                <c:pt idx="552">
                  <c:v>3.1494623154430883</c:v>
                </c:pt>
                <c:pt idx="553">
                  <c:v>3.1444506604502749</c:v>
                </c:pt>
                <c:pt idx="554">
                  <c:v>3.1376029526027196</c:v>
                </c:pt>
                <c:pt idx="555">
                  <c:v>3.1297148407102213</c:v>
                </c:pt>
                <c:pt idx="556">
                  <c:v>3.1194444444408873</c:v>
                </c:pt>
                <c:pt idx="557">
                  <c:v>3.1090629370555689</c:v>
                </c:pt>
                <c:pt idx="558">
                  <c:v>3.0982548562533339</c:v>
                </c:pt>
                <c:pt idx="559">
                  <c:v>3.0881919191920133</c:v>
                </c:pt>
                <c:pt idx="560">
                  <c:v>3.0786689976703201</c:v>
                </c:pt>
                <c:pt idx="561">
                  <c:v>3.0711616161606798</c:v>
                </c:pt>
                <c:pt idx="562">
                  <c:v>3.0642160062161565</c:v>
                </c:pt>
                <c:pt idx="563">
                  <c:v>3.0571996892103925</c:v>
                </c:pt>
                <c:pt idx="564">
                  <c:v>3.0512043511917</c:v>
                </c:pt>
                <c:pt idx="565">
                  <c:v>3.0447723387715087</c:v>
                </c:pt>
                <c:pt idx="566">
                  <c:v>3.0362571872574335</c:v>
                </c:pt>
                <c:pt idx="567">
                  <c:v>3.0277350427422789</c:v>
                </c:pt>
                <c:pt idx="568">
                  <c:v>3.0185446775503806</c:v>
                </c:pt>
                <c:pt idx="569">
                  <c:v>3.0094226884284581</c:v>
                </c:pt>
                <c:pt idx="570">
                  <c:v>3.0005337995344235</c:v>
                </c:pt>
                <c:pt idx="571">
                  <c:v>2.9921017871092772</c:v>
                </c:pt>
                <c:pt idx="572">
                  <c:v>2.9855229215208965</c:v>
                </c:pt>
                <c:pt idx="573">
                  <c:v>2.979459207454056</c:v>
                </c:pt>
                <c:pt idx="574">
                  <c:v>2.9753566433500964</c:v>
                </c:pt>
                <c:pt idx="575">
                  <c:v>2.971157731157291</c:v>
                </c:pt>
                <c:pt idx="576">
                  <c:v>2.9649285159284773</c:v>
                </c:pt>
                <c:pt idx="577">
                  <c:v>2.958658896659017</c:v>
                </c:pt>
                <c:pt idx="578">
                  <c:v>2.9532121212123457</c:v>
                </c:pt>
                <c:pt idx="579">
                  <c:v>2.9483885003864998</c:v>
                </c:pt>
                <c:pt idx="580">
                  <c:v>2.9436223776215229</c:v>
                </c:pt>
                <c:pt idx="581">
                  <c:v>2.9386635586633929</c:v>
                </c:pt>
                <c:pt idx="582">
                  <c:v>2.9338391608366692</c:v>
                </c:pt>
                <c:pt idx="583">
                  <c:v>2.9292090132066733</c:v>
                </c:pt>
                <c:pt idx="584">
                  <c:v>2.9253970473970412</c:v>
                </c:pt>
                <c:pt idx="585">
                  <c:v>2.9207435897451433</c:v>
                </c:pt>
                <c:pt idx="586">
                  <c:v>2.9155687645834405</c:v>
                </c:pt>
                <c:pt idx="587">
                  <c:v>2.910450660450806</c:v>
                </c:pt>
                <c:pt idx="588">
                  <c:v>2.9045547785517556</c:v>
                </c:pt>
                <c:pt idx="589">
                  <c:v>2.8977606837506755</c:v>
                </c:pt>
                <c:pt idx="590">
                  <c:v>2.8911056720971828</c:v>
                </c:pt>
                <c:pt idx="591">
                  <c:v>2.8826752136665164</c:v>
                </c:pt>
                <c:pt idx="592">
                  <c:v>2.8742354312380485</c:v>
                </c:pt>
                <c:pt idx="593">
                  <c:v>2.8665967365977849</c:v>
                </c:pt>
                <c:pt idx="594">
                  <c:v>2.8598267288198258</c:v>
                </c:pt>
                <c:pt idx="595">
                  <c:v>2.8536829836775723</c:v>
                </c:pt>
                <c:pt idx="596">
                  <c:v>2.8492929292842746</c:v>
                </c:pt>
                <c:pt idx="597">
                  <c:v>2.846237762234523</c:v>
                </c:pt>
                <c:pt idx="598">
                  <c:v>2.841452214452147</c:v>
                </c:pt>
                <c:pt idx="599">
                  <c:v>2.8373962703990401</c:v>
                </c:pt>
                <c:pt idx="600">
                  <c:v>2.8333885003876276</c:v>
                </c:pt>
                <c:pt idx="601">
                  <c:v>2.829984459986008</c:v>
                </c:pt>
                <c:pt idx="602">
                  <c:v>2.8247195027183807</c:v>
                </c:pt>
                <c:pt idx="603">
                  <c:v>2.8196565656580788</c:v>
                </c:pt>
                <c:pt idx="604">
                  <c:v>2.8155563325572075</c:v>
                </c:pt>
                <c:pt idx="605">
                  <c:v>2.8099619269605682</c:v>
                </c:pt>
                <c:pt idx="606">
                  <c:v>2.8038663558763801</c:v>
                </c:pt>
                <c:pt idx="607">
                  <c:v>2.7993822843791349</c:v>
                </c:pt>
                <c:pt idx="608">
                  <c:v>2.7936752136774885</c:v>
                </c:pt>
                <c:pt idx="609">
                  <c:v>2.7865967365942197</c:v>
                </c:pt>
                <c:pt idx="610">
                  <c:v>2.779851592862542</c:v>
                </c:pt>
                <c:pt idx="611">
                  <c:v>2.7733061383078166</c:v>
                </c:pt>
                <c:pt idx="612">
                  <c:v>2.7684063714052627</c:v>
                </c:pt>
                <c:pt idx="613">
                  <c:v>2.7634118103960645</c:v>
                </c:pt>
                <c:pt idx="614">
                  <c:v>2.7594895104921306</c:v>
                </c:pt>
                <c:pt idx="615">
                  <c:v>2.7552020202037966</c:v>
                </c:pt>
                <c:pt idx="616">
                  <c:v>2.7508251748367911</c:v>
                </c:pt>
                <c:pt idx="617">
                  <c:v>2.7472090132077938</c:v>
                </c:pt>
                <c:pt idx="618">
                  <c:v>2.7419634809630224</c:v>
                </c:pt>
                <c:pt idx="619">
                  <c:v>2.7356891996969352</c:v>
                </c:pt>
                <c:pt idx="620">
                  <c:v>2.7295167055126512</c:v>
                </c:pt>
                <c:pt idx="621">
                  <c:v>2.7235112665107408</c:v>
                </c:pt>
                <c:pt idx="622">
                  <c:v>2.7175982906010177</c:v>
                </c:pt>
                <c:pt idx="623">
                  <c:v>2.7136604506631556</c:v>
                </c:pt>
                <c:pt idx="624">
                  <c:v>2.7103465423460875</c:v>
                </c:pt>
                <c:pt idx="625">
                  <c:v>2.7069067599040864</c:v>
                </c:pt>
                <c:pt idx="626">
                  <c:v>2.7037280497243046</c:v>
                </c:pt>
                <c:pt idx="627">
                  <c:v>2.7017816627776483</c:v>
                </c:pt>
                <c:pt idx="628">
                  <c:v>2.6984452214464909</c:v>
                </c:pt>
                <c:pt idx="629">
                  <c:v>2.6932579642743804</c:v>
                </c:pt>
                <c:pt idx="630">
                  <c:v>2.6880551670692512</c:v>
                </c:pt>
                <c:pt idx="631">
                  <c:v>2.6843426573395845</c:v>
                </c:pt>
                <c:pt idx="632">
                  <c:v>2.6807746697777475</c:v>
                </c:pt>
                <c:pt idx="633">
                  <c:v>2.6763745143689448</c:v>
                </c:pt>
                <c:pt idx="634">
                  <c:v>2.6732245532257366</c:v>
                </c:pt>
                <c:pt idx="635">
                  <c:v>2.6704669774771901</c:v>
                </c:pt>
                <c:pt idx="636">
                  <c:v>2.6675656565653298</c:v>
                </c:pt>
                <c:pt idx="637">
                  <c:v>2.6649300699318701</c:v>
                </c:pt>
                <c:pt idx="638">
                  <c:v>2.6621515151600761</c:v>
                </c:pt>
                <c:pt idx="639">
                  <c:v>2.6571367521319189</c:v>
                </c:pt>
                <c:pt idx="640">
                  <c:v>2.650714063709529</c:v>
                </c:pt>
                <c:pt idx="641">
                  <c:v>2.6467560217570281</c:v>
                </c:pt>
                <c:pt idx="642">
                  <c:v>2.6437614607712021</c:v>
                </c:pt>
                <c:pt idx="643">
                  <c:v>2.6406721056728202</c:v>
                </c:pt>
                <c:pt idx="644">
                  <c:v>2.6377661227634235</c:v>
                </c:pt>
                <c:pt idx="645">
                  <c:v>2.6355625485521159</c:v>
                </c:pt>
                <c:pt idx="646">
                  <c:v>2.632627816630702</c:v>
                </c:pt>
                <c:pt idx="647">
                  <c:v>2.6301926961969002</c:v>
                </c:pt>
                <c:pt idx="648">
                  <c:v>2.6274988344957819</c:v>
                </c:pt>
                <c:pt idx="649">
                  <c:v>2.624170940129261</c:v>
                </c:pt>
                <c:pt idx="650">
                  <c:v>2.6187024086902966</c:v>
                </c:pt>
                <c:pt idx="651">
                  <c:v>2.6135563325624389</c:v>
                </c:pt>
                <c:pt idx="652">
                  <c:v>2.6099098679042072</c:v>
                </c:pt>
                <c:pt idx="653">
                  <c:v>2.6046860916867445</c:v>
                </c:pt>
                <c:pt idx="654">
                  <c:v>2.6026192696153885</c:v>
                </c:pt>
                <c:pt idx="655">
                  <c:v>2.601027195014467</c:v>
                </c:pt>
                <c:pt idx="656">
                  <c:v>2.6001181040992378</c:v>
                </c:pt>
                <c:pt idx="657">
                  <c:v>2.5989114219046314</c:v>
                </c:pt>
                <c:pt idx="658">
                  <c:v>2.5971204351226334</c:v>
                </c:pt>
                <c:pt idx="659">
                  <c:v>2.5937016317184316</c:v>
                </c:pt>
                <c:pt idx="660">
                  <c:v>2.5896814297011588</c:v>
                </c:pt>
                <c:pt idx="661">
                  <c:v>2.5854996115012909</c:v>
                </c:pt>
                <c:pt idx="662">
                  <c:v>2.5809401709393569</c:v>
                </c:pt>
                <c:pt idx="663">
                  <c:v>2.5756682206701953</c:v>
                </c:pt>
                <c:pt idx="664">
                  <c:v>2.5717972027972564</c:v>
                </c:pt>
                <c:pt idx="665">
                  <c:v>2.5684009324011754</c:v>
                </c:pt>
                <c:pt idx="666">
                  <c:v>2.5660582750642789</c:v>
                </c:pt>
                <c:pt idx="667">
                  <c:v>2.5654102564149071</c:v>
                </c:pt>
                <c:pt idx="668">
                  <c:v>2.5645843045676884</c:v>
                </c:pt>
                <c:pt idx="669">
                  <c:v>2.561978243975318</c:v>
                </c:pt>
                <c:pt idx="670">
                  <c:v>2.5600101010131766</c:v>
                </c:pt>
                <c:pt idx="671">
                  <c:v>2.5574918414949934</c:v>
                </c:pt>
                <c:pt idx="672">
                  <c:v>2.5538251748366747</c:v>
                </c:pt>
                <c:pt idx="673">
                  <c:v>2.5494281274441164</c:v>
                </c:pt>
                <c:pt idx="674">
                  <c:v>2.5440808080966235</c:v>
                </c:pt>
                <c:pt idx="675">
                  <c:v>2.5396410256421404</c:v>
                </c:pt>
                <c:pt idx="676">
                  <c:v>2.5357676767744124</c:v>
                </c:pt>
                <c:pt idx="677">
                  <c:v>2.5343076923236367</c:v>
                </c:pt>
                <c:pt idx="678">
                  <c:v>2.5338500388461398</c:v>
                </c:pt>
                <c:pt idx="679">
                  <c:v>2.5325804195817909</c:v>
                </c:pt>
                <c:pt idx="680">
                  <c:v>2.532168609166547</c:v>
                </c:pt>
                <c:pt idx="681">
                  <c:v>2.5315858585872775</c:v>
                </c:pt>
                <c:pt idx="682">
                  <c:v>2.5296689976676134</c:v>
                </c:pt>
                <c:pt idx="683">
                  <c:v>2.5268298368318938</c:v>
                </c:pt>
                <c:pt idx="684">
                  <c:v>2.5251289821289902</c:v>
                </c:pt>
                <c:pt idx="685">
                  <c:v>2.5237397047421837</c:v>
                </c:pt>
                <c:pt idx="686">
                  <c:v>2.5220155400165822</c:v>
                </c:pt>
                <c:pt idx="687">
                  <c:v>2.5206480186461704</c:v>
                </c:pt>
                <c:pt idx="688">
                  <c:v>2.5183729603741085</c:v>
                </c:pt>
                <c:pt idx="689">
                  <c:v>2.5151344211408286</c:v>
                </c:pt>
                <c:pt idx="690">
                  <c:v>2.51172960373151</c:v>
                </c:pt>
                <c:pt idx="691">
                  <c:v>2.5082307692209724</c:v>
                </c:pt>
                <c:pt idx="692">
                  <c:v>2.5051282051208545</c:v>
                </c:pt>
                <c:pt idx="693">
                  <c:v>2.5011585081629164</c:v>
                </c:pt>
                <c:pt idx="694">
                  <c:v>2.4979254079153179</c:v>
                </c:pt>
                <c:pt idx="695">
                  <c:v>2.4945159285052796</c:v>
                </c:pt>
                <c:pt idx="696">
                  <c:v>2.4927140637155389</c:v>
                </c:pt>
                <c:pt idx="697">
                  <c:v>2.4907156177105207</c:v>
                </c:pt>
                <c:pt idx="698">
                  <c:v>2.488214452216198</c:v>
                </c:pt>
                <c:pt idx="699">
                  <c:v>2.4844327894370508</c:v>
                </c:pt>
                <c:pt idx="700">
                  <c:v>2.4819153069154254</c:v>
                </c:pt>
                <c:pt idx="701">
                  <c:v>2.4785967365951365</c:v>
                </c:pt>
                <c:pt idx="702">
                  <c:v>2.4747148407150235</c:v>
                </c:pt>
                <c:pt idx="703">
                  <c:v>2.4720318570361997</c:v>
                </c:pt>
                <c:pt idx="704">
                  <c:v>2.4689246309353621</c:v>
                </c:pt>
                <c:pt idx="705">
                  <c:v>2.4659627039654879</c:v>
                </c:pt>
                <c:pt idx="706">
                  <c:v>2.4627948717970867</c:v>
                </c:pt>
                <c:pt idx="707">
                  <c:v>2.4606317016318826</c:v>
                </c:pt>
                <c:pt idx="708">
                  <c:v>2.459421911444224</c:v>
                </c:pt>
                <c:pt idx="709">
                  <c:v>2.4592284382524667</c:v>
                </c:pt>
                <c:pt idx="710">
                  <c:v>2.4590310800340376</c:v>
                </c:pt>
                <c:pt idx="711">
                  <c:v>2.4587055167066865</c:v>
                </c:pt>
                <c:pt idx="712">
                  <c:v>2.4576612276596279</c:v>
                </c:pt>
                <c:pt idx="713">
                  <c:v>2.456635586635457</c:v>
                </c:pt>
                <c:pt idx="714">
                  <c:v>2.4539805749736843</c:v>
                </c:pt>
                <c:pt idx="715">
                  <c:v>2.4509774669859326</c:v>
                </c:pt>
                <c:pt idx="716">
                  <c:v>2.4466487956597121</c:v>
                </c:pt>
                <c:pt idx="717">
                  <c:v>2.4414094794192351</c:v>
                </c:pt>
                <c:pt idx="718">
                  <c:v>2.4377474747452652</c:v>
                </c:pt>
                <c:pt idx="719">
                  <c:v>2.4348189588345122</c:v>
                </c:pt>
                <c:pt idx="720">
                  <c:v>2.4319052059145179</c:v>
                </c:pt>
                <c:pt idx="721">
                  <c:v>2.4293550893635256</c:v>
                </c:pt>
                <c:pt idx="722">
                  <c:v>2.4298010878410423</c:v>
                </c:pt>
                <c:pt idx="723">
                  <c:v>2.4302781663136557</c:v>
                </c:pt>
                <c:pt idx="724">
                  <c:v>2.4322245532384841</c:v>
                </c:pt>
                <c:pt idx="725">
                  <c:v>2.4330660450759751</c:v>
                </c:pt>
                <c:pt idx="726">
                  <c:v>2.4341965811909176</c:v>
                </c:pt>
                <c:pt idx="727">
                  <c:v>2.4342408702323155</c:v>
                </c:pt>
                <c:pt idx="728">
                  <c:v>2.433630147630538</c:v>
                </c:pt>
                <c:pt idx="729">
                  <c:v>2.4336332556358684</c:v>
                </c:pt>
                <c:pt idx="730">
                  <c:v>2.431389277386188</c:v>
                </c:pt>
                <c:pt idx="731">
                  <c:v>2.4298445998501847</c:v>
                </c:pt>
                <c:pt idx="732">
                  <c:v>2.4278609168668481</c:v>
                </c:pt>
                <c:pt idx="733">
                  <c:v>2.4269650349597214</c:v>
                </c:pt>
                <c:pt idx="734">
                  <c:v>2.4246371406406979</c:v>
                </c:pt>
                <c:pt idx="735">
                  <c:v>2.4211507381514821</c:v>
                </c:pt>
                <c:pt idx="736">
                  <c:v>2.4177917637862265</c:v>
                </c:pt>
                <c:pt idx="737">
                  <c:v>2.4139254079254897</c:v>
                </c:pt>
                <c:pt idx="738">
                  <c:v>2.4122540792450309</c:v>
                </c:pt>
                <c:pt idx="739">
                  <c:v>2.4103278943221085</c:v>
                </c:pt>
                <c:pt idx="740">
                  <c:v>2.4082408702233806</c:v>
                </c:pt>
                <c:pt idx="741">
                  <c:v>2.4062035742063017</c:v>
                </c:pt>
                <c:pt idx="742">
                  <c:v>2.4060730380738278</c:v>
                </c:pt>
                <c:pt idx="743">
                  <c:v>2.4060194250159839</c:v>
                </c:pt>
                <c:pt idx="744">
                  <c:v>2.4097451437555719</c:v>
                </c:pt>
                <c:pt idx="745">
                  <c:v>2.4152400932216551</c:v>
                </c:pt>
                <c:pt idx="746">
                  <c:v>2.4193030302412808</c:v>
                </c:pt>
                <c:pt idx="747">
                  <c:v>2.4227428127560415</c:v>
                </c:pt>
                <c:pt idx="748">
                  <c:v>2.4241616161561979</c:v>
                </c:pt>
                <c:pt idx="749">
                  <c:v>2.4247591297680628</c:v>
                </c:pt>
                <c:pt idx="750">
                  <c:v>2.4224941725260578</c:v>
                </c:pt>
                <c:pt idx="751">
                  <c:v>2.4165306915238034</c:v>
                </c:pt>
                <c:pt idx="752">
                  <c:v>2.4103022532799514</c:v>
                </c:pt>
                <c:pt idx="753">
                  <c:v>2.4021243201241305</c:v>
                </c:pt>
                <c:pt idx="754">
                  <c:v>2.3941585081629455</c:v>
                </c:pt>
                <c:pt idx="755">
                  <c:v>2.3900163170110318</c:v>
                </c:pt>
                <c:pt idx="756">
                  <c:v>2.3845066045032581</c:v>
                </c:pt>
                <c:pt idx="757">
                  <c:v>2.3784281274129171</c:v>
                </c:pt>
                <c:pt idx="758">
                  <c:v>2.3732455322460737</c:v>
                </c:pt>
                <c:pt idx="759">
                  <c:v>2.3709984459965199</c:v>
                </c:pt>
                <c:pt idx="760">
                  <c:v>2.3693201243149815</c:v>
                </c:pt>
                <c:pt idx="761">
                  <c:v>2.368373737364891</c:v>
                </c:pt>
                <c:pt idx="762">
                  <c:v>2.3687855477473931</c:v>
                </c:pt>
                <c:pt idx="763">
                  <c:v>2.3692626262563863</c:v>
                </c:pt>
                <c:pt idx="764">
                  <c:v>2.3694957264942786</c:v>
                </c:pt>
                <c:pt idx="765">
                  <c:v>2.368996892022551</c:v>
                </c:pt>
                <c:pt idx="766">
                  <c:v>2.3661243201349862</c:v>
                </c:pt>
                <c:pt idx="767">
                  <c:v>2.3615734265913488</c:v>
                </c:pt>
                <c:pt idx="768">
                  <c:v>2.3590707070543431</c:v>
                </c:pt>
                <c:pt idx="769">
                  <c:v>2.3555594405588636</c:v>
                </c:pt>
                <c:pt idx="770">
                  <c:v>2.3526822066924069</c:v>
                </c:pt>
                <c:pt idx="771">
                  <c:v>2.3507365967343503</c:v>
                </c:pt>
                <c:pt idx="772">
                  <c:v>2.3497171717208403</c:v>
                </c:pt>
                <c:pt idx="773">
                  <c:v>2.3482245532431989</c:v>
                </c:pt>
                <c:pt idx="774">
                  <c:v>2.3482276612267015</c:v>
                </c:pt>
                <c:pt idx="775">
                  <c:v>2.3474794094790923</c:v>
                </c:pt>
                <c:pt idx="776">
                  <c:v>2.3463822843805247</c:v>
                </c:pt>
                <c:pt idx="777">
                  <c:v>2.3453543123559939</c:v>
                </c:pt>
                <c:pt idx="778">
                  <c:v>2.3432571872508561</c:v>
                </c:pt>
                <c:pt idx="779">
                  <c:v>2.3417272727601812</c:v>
                </c:pt>
                <c:pt idx="780">
                  <c:v>2.3388834499346558</c:v>
                </c:pt>
                <c:pt idx="781">
                  <c:v>2.3355423465691274</c:v>
                </c:pt>
                <c:pt idx="782">
                  <c:v>2.333224553232867</c:v>
                </c:pt>
                <c:pt idx="783">
                  <c:v>2.3314374514338851</c:v>
                </c:pt>
                <c:pt idx="784">
                  <c:v>2.3300753690855345</c:v>
                </c:pt>
                <c:pt idx="785">
                  <c:v>2.3291872571899148</c:v>
                </c:pt>
                <c:pt idx="786">
                  <c:v>2.3283698523737257</c:v>
                </c:pt>
                <c:pt idx="787">
                  <c:v>2.3285407925468462</c:v>
                </c:pt>
                <c:pt idx="788">
                  <c:v>2.32888500388799</c:v>
                </c:pt>
                <c:pt idx="789">
                  <c:v>2.3282424242497655</c:v>
                </c:pt>
                <c:pt idx="790">
                  <c:v>2.3267350427340716</c:v>
                </c:pt>
                <c:pt idx="791">
                  <c:v>2.3253807303826761</c:v>
                </c:pt>
                <c:pt idx="792">
                  <c:v>2.3244048174092313</c:v>
                </c:pt>
                <c:pt idx="793">
                  <c:v>2.3231048951711273</c:v>
                </c:pt>
                <c:pt idx="794">
                  <c:v>2.3219572649977636</c:v>
                </c:pt>
                <c:pt idx="795">
                  <c:v>2.3213372183454339</c:v>
                </c:pt>
                <c:pt idx="796">
                  <c:v>2.3212843822839204</c:v>
                </c:pt>
                <c:pt idx="797">
                  <c:v>2.3227591297472827</c:v>
                </c:pt>
                <c:pt idx="798">
                  <c:v>2.3249634810781572</c:v>
                </c:pt>
                <c:pt idx="799">
                  <c:v>2.3267871018178994</c:v>
                </c:pt>
                <c:pt idx="800">
                  <c:v>2.3289510489630629</c:v>
                </c:pt>
                <c:pt idx="801">
                  <c:v>2.3299417249290855</c:v>
                </c:pt>
                <c:pt idx="802">
                  <c:v>2.3306798756384524</c:v>
                </c:pt>
                <c:pt idx="803">
                  <c:v>2.3292323231580667</c:v>
                </c:pt>
                <c:pt idx="804">
                  <c:v>2.3232750582537847</c:v>
                </c:pt>
                <c:pt idx="805">
                  <c:v>2.322832167854358</c:v>
                </c:pt>
                <c:pt idx="806">
                  <c:v>2.3236721056746319</c:v>
                </c:pt>
                <c:pt idx="807">
                  <c:v>2.3241592850827146</c:v>
                </c:pt>
                <c:pt idx="808">
                  <c:v>2.3237622377637308</c:v>
                </c:pt>
                <c:pt idx="809">
                  <c:v>2.3225866355896869</c:v>
                </c:pt>
                <c:pt idx="810">
                  <c:v>2.3188407148700207</c:v>
                </c:pt>
                <c:pt idx="811">
                  <c:v>2.3151157731190324</c:v>
                </c:pt>
                <c:pt idx="812">
                  <c:v>2.3073278943484183</c:v>
                </c:pt>
                <c:pt idx="813">
                  <c:v>2.298466977517819</c:v>
                </c:pt>
                <c:pt idx="814">
                  <c:v>2.2883628593408503</c:v>
                </c:pt>
                <c:pt idx="815">
                  <c:v>2.2794825175369624</c:v>
                </c:pt>
                <c:pt idx="816">
                  <c:v>2.2759386169636855</c:v>
                </c:pt>
                <c:pt idx="817">
                  <c:v>2.2732004661993415</c:v>
                </c:pt>
                <c:pt idx="818">
                  <c:v>2.2697264957387233</c:v>
                </c:pt>
                <c:pt idx="819">
                  <c:v>2.2677917637920473</c:v>
                </c:pt>
                <c:pt idx="820">
                  <c:v>2.2660722610744415</c:v>
                </c:pt>
                <c:pt idx="821">
                  <c:v>2.2666114996063698</c:v>
                </c:pt>
                <c:pt idx="822">
                  <c:v>2.2667435897456016</c:v>
                </c:pt>
                <c:pt idx="823">
                  <c:v>2.2667070706811501</c:v>
                </c:pt>
                <c:pt idx="824">
                  <c:v>2.2671002330607735</c:v>
                </c:pt>
                <c:pt idx="825">
                  <c:v>2.2675275834480999</c:v>
                </c:pt>
                <c:pt idx="826">
                  <c:v>2.2668003108001358</c:v>
                </c:pt>
                <c:pt idx="827">
                  <c:v>2.2652688422676874</c:v>
                </c:pt>
                <c:pt idx="828">
                  <c:v>2.2626278166135307</c:v>
                </c:pt>
                <c:pt idx="829">
                  <c:v>2.2584980574902147</c:v>
                </c:pt>
                <c:pt idx="830">
                  <c:v>2.253940170914575</c:v>
                </c:pt>
                <c:pt idx="831">
                  <c:v>2.2501320901301369</c:v>
                </c:pt>
                <c:pt idx="832">
                  <c:v>2.2464087024127366</c:v>
                </c:pt>
                <c:pt idx="833">
                  <c:v>2.243325563336839</c:v>
                </c:pt>
                <c:pt idx="834">
                  <c:v>2.2426651126770594</c:v>
                </c:pt>
                <c:pt idx="835">
                  <c:v>2.2417972027978976</c:v>
                </c:pt>
                <c:pt idx="836">
                  <c:v>2.2407606837587082</c:v>
                </c:pt>
                <c:pt idx="837">
                  <c:v>2.2389355089308083</c:v>
                </c:pt>
                <c:pt idx="838">
                  <c:v>2.2380777000762464</c:v>
                </c:pt>
                <c:pt idx="839">
                  <c:v>2.2372245532237685</c:v>
                </c:pt>
                <c:pt idx="840">
                  <c:v>2.236067599062153</c:v>
                </c:pt>
                <c:pt idx="841">
                  <c:v>2.2355881895891798</c:v>
                </c:pt>
                <c:pt idx="842">
                  <c:v>2.2348344988331519</c:v>
                </c:pt>
                <c:pt idx="843">
                  <c:v>2.2328671328650671</c:v>
                </c:pt>
                <c:pt idx="844">
                  <c:v>2.231773892774072</c:v>
                </c:pt>
                <c:pt idx="845">
                  <c:v>2.2303364413382951</c:v>
                </c:pt>
                <c:pt idx="846">
                  <c:v>2.2276705516269431</c:v>
                </c:pt>
                <c:pt idx="847">
                  <c:v>2.2252509712416213</c:v>
                </c:pt>
                <c:pt idx="848">
                  <c:v>2.2241421911458019</c:v>
                </c:pt>
                <c:pt idx="849">
                  <c:v>2.2243706293702417</c:v>
                </c:pt>
                <c:pt idx="850">
                  <c:v>2.2249028748774435</c:v>
                </c:pt>
                <c:pt idx="851">
                  <c:v>2.2272292152192676</c:v>
                </c:pt>
                <c:pt idx="852">
                  <c:v>2.2310225330729736</c:v>
                </c:pt>
                <c:pt idx="853">
                  <c:v>2.2348321678146021</c:v>
                </c:pt>
                <c:pt idx="854">
                  <c:v>2.2383581973408582</c:v>
                </c:pt>
                <c:pt idx="855">
                  <c:v>2.2419735820731148</c:v>
                </c:pt>
                <c:pt idx="856">
                  <c:v>2.2426013985968893</c:v>
                </c:pt>
                <c:pt idx="857">
                  <c:v>2.2414941724891833</c:v>
                </c:pt>
                <c:pt idx="858">
                  <c:v>2.2409572649548863</c:v>
                </c:pt>
                <c:pt idx="859">
                  <c:v>2.2405843045853544</c:v>
                </c:pt>
                <c:pt idx="860">
                  <c:v>2.2395439005485969</c:v>
                </c:pt>
                <c:pt idx="861">
                  <c:v>2.2378018648032594</c:v>
                </c:pt>
                <c:pt idx="862">
                  <c:v>2.2362323232264316</c:v>
                </c:pt>
                <c:pt idx="863">
                  <c:v>2.2353232323075645</c:v>
                </c:pt>
                <c:pt idx="864">
                  <c:v>2.2343302253211732</c:v>
                </c:pt>
                <c:pt idx="865">
                  <c:v>2.2347964257933199</c:v>
                </c:pt>
                <c:pt idx="866">
                  <c:v>2.2341686091240263</c:v>
                </c:pt>
                <c:pt idx="867">
                  <c:v>2.2347808857666678</c:v>
                </c:pt>
                <c:pt idx="868">
                  <c:v>2.2333449883735739</c:v>
                </c:pt>
                <c:pt idx="869">
                  <c:v>2.2359401709422286</c:v>
                </c:pt>
                <c:pt idx="870">
                  <c:v>2.2385532244516071</c:v>
                </c:pt>
                <c:pt idx="871">
                  <c:v>2.2418531468720175</c:v>
                </c:pt>
                <c:pt idx="872">
                  <c:v>2.2438570319500286</c:v>
                </c:pt>
                <c:pt idx="873">
                  <c:v>2.2436045066278894</c:v>
                </c:pt>
                <c:pt idx="874">
                  <c:v>2.2421926961906138</c:v>
                </c:pt>
                <c:pt idx="875">
                  <c:v>2.2385563325951807</c:v>
                </c:pt>
                <c:pt idx="876">
                  <c:v>2.2349075368256308</c:v>
                </c:pt>
                <c:pt idx="877">
                  <c:v>2.2278026416315697</c:v>
                </c:pt>
                <c:pt idx="878">
                  <c:v>2.2183325563237304</c:v>
                </c:pt>
                <c:pt idx="879">
                  <c:v>2.2087793318205513</c:v>
                </c:pt>
                <c:pt idx="880">
                  <c:v>2.2090015540015884</c:v>
                </c:pt>
                <c:pt idx="881">
                  <c:v>2.2081080030911835</c:v>
                </c:pt>
                <c:pt idx="882">
                  <c:v>2.2072657342650928</c:v>
                </c:pt>
                <c:pt idx="883">
                  <c:v>2.2059036519058282</c:v>
                </c:pt>
                <c:pt idx="884">
                  <c:v>2.2060924630968657</c:v>
                </c:pt>
                <c:pt idx="885">
                  <c:v>2.2060209790215595</c:v>
                </c:pt>
                <c:pt idx="886">
                  <c:v>2.2052812742331298</c:v>
                </c:pt>
                <c:pt idx="887">
                  <c:v>2.2062463092152029</c:v>
                </c:pt>
                <c:pt idx="888">
                  <c:v>2.2063193473004503</c:v>
                </c:pt>
                <c:pt idx="889">
                  <c:v>2.2063240093266359</c:v>
                </c:pt>
                <c:pt idx="890">
                  <c:v>2.2049930070061237</c:v>
                </c:pt>
                <c:pt idx="891">
                  <c:v>2.2031056720588822</c:v>
                </c:pt>
                <c:pt idx="892">
                  <c:v>2.1999075368948979</c:v>
                </c:pt>
                <c:pt idx="893">
                  <c:v>2.1941460761590861</c:v>
                </c:pt>
                <c:pt idx="894">
                  <c:v>2.1899494949466316</c:v>
                </c:pt>
                <c:pt idx="895">
                  <c:v>2.1874910644910415</c:v>
                </c:pt>
                <c:pt idx="896">
                  <c:v>2.1849526029618573</c:v>
                </c:pt>
                <c:pt idx="897">
                  <c:v>2.1826122765924083</c:v>
                </c:pt>
                <c:pt idx="898">
                  <c:v>2.1814390054360047</c:v>
                </c:pt>
                <c:pt idx="899">
                  <c:v>2.1806954156709253</c:v>
                </c:pt>
                <c:pt idx="900">
                  <c:v>2.1799759129644372</c:v>
                </c:pt>
                <c:pt idx="901">
                  <c:v>2.1788609168634139</c:v>
                </c:pt>
                <c:pt idx="902">
                  <c:v>2.1785003885015612</c:v>
                </c:pt>
                <c:pt idx="903">
                  <c:v>2.1773302253299107</c:v>
                </c:pt>
                <c:pt idx="904">
                  <c:v>2.1753667443699669</c:v>
                </c:pt>
                <c:pt idx="905">
                  <c:v>2.1737179487172398</c:v>
                </c:pt>
                <c:pt idx="906">
                  <c:v>2.1725400155264651</c:v>
                </c:pt>
                <c:pt idx="907">
                  <c:v>2.1709378399245907</c:v>
                </c:pt>
                <c:pt idx="908">
                  <c:v>2.1685905205813469</c:v>
                </c:pt>
                <c:pt idx="909">
                  <c:v>2.1674786324786055</c:v>
                </c:pt>
                <c:pt idx="910">
                  <c:v>2.1686884226946859</c:v>
                </c:pt>
                <c:pt idx="911">
                  <c:v>2.1692501942743547</c:v>
                </c:pt>
                <c:pt idx="912">
                  <c:v>2.1700994560669642</c:v>
                </c:pt>
                <c:pt idx="913">
                  <c:v>2.1715703185691382</c:v>
                </c:pt>
                <c:pt idx="914">
                  <c:v>2.1735462315773475</c:v>
                </c:pt>
                <c:pt idx="915">
                  <c:v>2.1748073038124858</c:v>
                </c:pt>
                <c:pt idx="916">
                  <c:v>2.1748943279089872</c:v>
                </c:pt>
                <c:pt idx="917">
                  <c:v>2.1742097902097157</c:v>
                </c:pt>
                <c:pt idx="918">
                  <c:v>2.1717008547020669</c:v>
                </c:pt>
                <c:pt idx="919">
                  <c:v>2.1690971251009614</c:v>
                </c:pt>
                <c:pt idx="920">
                  <c:v>2.1666915307287127</c:v>
                </c:pt>
                <c:pt idx="921">
                  <c:v>2.1639603729126975</c:v>
                </c:pt>
                <c:pt idx="922">
                  <c:v>2.160137529077474</c:v>
                </c:pt>
                <c:pt idx="923">
                  <c:v>2.1558111888007261</c:v>
                </c:pt>
                <c:pt idx="924">
                  <c:v>2.1531351981684566</c:v>
                </c:pt>
                <c:pt idx="925">
                  <c:v>2.1531849261373281</c:v>
                </c:pt>
                <c:pt idx="926">
                  <c:v>2.1550062159367371</c:v>
                </c:pt>
                <c:pt idx="927">
                  <c:v>2.1571243201033212</c:v>
                </c:pt>
                <c:pt idx="928">
                  <c:v>2.1570155399822397</c:v>
                </c:pt>
                <c:pt idx="929">
                  <c:v>2.1578850039513782</c:v>
                </c:pt>
                <c:pt idx="930">
                  <c:v>2.1582913753227331</c:v>
                </c:pt>
                <c:pt idx="931">
                  <c:v>2.1560388499929104</c:v>
                </c:pt>
                <c:pt idx="932">
                  <c:v>2.1532921522884862</c:v>
                </c:pt>
                <c:pt idx="933">
                  <c:v>2.1509557109584421</c:v>
                </c:pt>
                <c:pt idx="934">
                  <c:v>2.148792540829163</c:v>
                </c:pt>
                <c:pt idx="935">
                  <c:v>2.1485788655700162</c:v>
                </c:pt>
                <c:pt idx="936">
                  <c:v>2.1490380730465404</c:v>
                </c:pt>
                <c:pt idx="937">
                  <c:v>2.1491087801105095</c:v>
                </c:pt>
                <c:pt idx="938">
                  <c:v>2.1493752913665958</c:v>
                </c:pt>
                <c:pt idx="939">
                  <c:v>2.1472789432864374</c:v>
                </c:pt>
                <c:pt idx="940">
                  <c:v>2.1455734265737192</c:v>
                </c:pt>
                <c:pt idx="941">
                  <c:v>2.1440924630442169</c:v>
                </c:pt>
                <c:pt idx="942">
                  <c:v>2.1424856254598126</c:v>
                </c:pt>
                <c:pt idx="943">
                  <c:v>2.1414335664376267</c:v>
                </c:pt>
                <c:pt idx="944">
                  <c:v>2.1422882672777632</c:v>
                </c:pt>
                <c:pt idx="945">
                  <c:v>2.1440637140476611</c:v>
                </c:pt>
                <c:pt idx="946">
                  <c:v>2.1473403263371438</c:v>
                </c:pt>
                <c:pt idx="947">
                  <c:v>2.1518080807873048</c:v>
                </c:pt>
                <c:pt idx="948">
                  <c:v>2.1575695415522205</c:v>
                </c:pt>
                <c:pt idx="949">
                  <c:v>2.1647909867751878</c:v>
                </c:pt>
                <c:pt idx="950">
                  <c:v>2.1701048951363191</c:v>
                </c:pt>
                <c:pt idx="951">
                  <c:v>2.1722564102674369</c:v>
                </c:pt>
                <c:pt idx="952">
                  <c:v>2.1706216006250543</c:v>
                </c:pt>
                <c:pt idx="953">
                  <c:v>2.168568764522206</c:v>
                </c:pt>
                <c:pt idx="954">
                  <c:v>2.1642812743084505</c:v>
                </c:pt>
                <c:pt idx="955">
                  <c:v>2.1573892775923014</c:v>
                </c:pt>
                <c:pt idx="956">
                  <c:v>2.1493846153607592</c:v>
                </c:pt>
                <c:pt idx="957">
                  <c:v>2.1414980574627407</c:v>
                </c:pt>
                <c:pt idx="958">
                  <c:v>2.1339720279938774</c:v>
                </c:pt>
                <c:pt idx="959">
                  <c:v>2.1306262626312673</c:v>
                </c:pt>
                <c:pt idx="960">
                  <c:v>2.1314887334301602</c:v>
                </c:pt>
                <c:pt idx="961">
                  <c:v>2.1310839160869364</c:v>
                </c:pt>
                <c:pt idx="962">
                  <c:v>2.1313224553596228</c:v>
                </c:pt>
                <c:pt idx="963">
                  <c:v>2.1318679098694702</c:v>
                </c:pt>
                <c:pt idx="964">
                  <c:v>2.1326371406285034</c:v>
                </c:pt>
                <c:pt idx="965">
                  <c:v>2.1329020979101188</c:v>
                </c:pt>
                <c:pt idx="966">
                  <c:v>2.1332766122650355</c:v>
                </c:pt>
                <c:pt idx="967">
                  <c:v>2.1327746697570547</c:v>
                </c:pt>
                <c:pt idx="968">
                  <c:v>2.1321476301527582</c:v>
                </c:pt>
                <c:pt idx="969">
                  <c:v>2.1314211344433716</c:v>
                </c:pt>
                <c:pt idx="970">
                  <c:v>2.1317964257759741</c:v>
                </c:pt>
                <c:pt idx="971">
                  <c:v>2.1322843822854338</c:v>
                </c:pt>
                <c:pt idx="972">
                  <c:v>2.1320543900546909</c:v>
                </c:pt>
                <c:pt idx="973">
                  <c:v>2.1318251748016337</c:v>
                </c:pt>
                <c:pt idx="974">
                  <c:v>2.1316612276714295</c:v>
                </c:pt>
                <c:pt idx="975">
                  <c:v>2.132404040401525</c:v>
                </c:pt>
                <c:pt idx="976">
                  <c:v>2.1327233877091203</c:v>
                </c:pt>
                <c:pt idx="977">
                  <c:v>2.1339106449449901</c:v>
                </c:pt>
                <c:pt idx="978">
                  <c:v>2.1347614607366268</c:v>
                </c:pt>
                <c:pt idx="979">
                  <c:v>2.1360955710842973</c:v>
                </c:pt>
                <c:pt idx="980">
                  <c:v>2.1379541569476714</c:v>
                </c:pt>
                <c:pt idx="981">
                  <c:v>2.1383139083191054</c:v>
                </c:pt>
                <c:pt idx="982">
                  <c:v>2.1374592074425891</c:v>
                </c:pt>
                <c:pt idx="983">
                  <c:v>2.1363636363530532</c:v>
                </c:pt>
                <c:pt idx="984">
                  <c:v>2.1343651903589489</c:v>
                </c:pt>
                <c:pt idx="985">
                  <c:v>2.1339976690069307</c:v>
                </c:pt>
                <c:pt idx="986">
                  <c:v>2.1339471640094416</c:v>
                </c:pt>
                <c:pt idx="987">
                  <c:v>2.1335897435783409</c:v>
                </c:pt>
                <c:pt idx="988">
                  <c:v>2.1334226884137024</c:v>
                </c:pt>
                <c:pt idx="989">
                  <c:v>2.1327062936979928</c:v>
                </c:pt>
                <c:pt idx="990">
                  <c:v>2.132212121214252</c:v>
                </c:pt>
                <c:pt idx="991">
                  <c:v>2.1311802641721442</c:v>
                </c:pt>
                <c:pt idx="992">
                  <c:v>2.1284731934283627</c:v>
                </c:pt>
                <c:pt idx="993">
                  <c:v>2.1250240870431298</c:v>
                </c:pt>
                <c:pt idx="994">
                  <c:v>2.1235656565804675</c:v>
                </c:pt>
                <c:pt idx="995">
                  <c:v>2.1226689976756461</c:v>
                </c:pt>
                <c:pt idx="996">
                  <c:v>2.1228764568950282</c:v>
                </c:pt>
                <c:pt idx="997">
                  <c:v>2.1232059051981196</c:v>
                </c:pt>
                <c:pt idx="998">
                  <c:v>2.1236736596765695</c:v>
                </c:pt>
                <c:pt idx="999">
                  <c:v>2.1242999223177321</c:v>
                </c:pt>
                <c:pt idx="1000">
                  <c:v>2.1248671328503406</c:v>
                </c:pt>
                <c:pt idx="1001">
                  <c:v>2.1240520590363303</c:v>
                </c:pt>
                <c:pt idx="1002">
                  <c:v>2.1237676767632365</c:v>
                </c:pt>
                <c:pt idx="1003">
                  <c:v>2.1234576534534426</c:v>
                </c:pt>
                <c:pt idx="1004">
                  <c:v>2.1226472416310571</c:v>
                </c:pt>
                <c:pt idx="1005">
                  <c:v>2.1229114219022449</c:v>
                </c:pt>
                <c:pt idx="1006">
                  <c:v>2.1223512043507071</c:v>
                </c:pt>
                <c:pt idx="1007">
                  <c:v>2.1224226884223754</c:v>
                </c:pt>
                <c:pt idx="1008">
                  <c:v>2.1225260295323096</c:v>
                </c:pt>
                <c:pt idx="1009">
                  <c:v>2.1227443667521584</c:v>
                </c:pt>
                <c:pt idx="1010">
                  <c:v>2.1236923077085521</c:v>
                </c:pt>
                <c:pt idx="1011">
                  <c:v>2.1242478632775601</c:v>
                </c:pt>
                <c:pt idx="1012">
                  <c:v>2.1247443667671178</c:v>
                </c:pt>
                <c:pt idx="1013">
                  <c:v>2.1256767676968593</c:v>
                </c:pt>
                <c:pt idx="1014">
                  <c:v>2.126853146844951</c:v>
                </c:pt>
                <c:pt idx="1015">
                  <c:v>2.1271398601384135</c:v>
                </c:pt>
                <c:pt idx="1016">
                  <c:v>2.1255205904890317</c:v>
                </c:pt>
                <c:pt idx="1017">
                  <c:v>2.1234421133704018</c:v>
                </c:pt>
                <c:pt idx="1018">
                  <c:v>2.1206682206538972</c:v>
                </c:pt>
                <c:pt idx="1019">
                  <c:v>2.1184242424205877</c:v>
                </c:pt>
                <c:pt idx="1020">
                  <c:v>2.1170994561252883</c:v>
                </c:pt>
                <c:pt idx="1021">
                  <c:v>2.1174040403930121</c:v>
                </c:pt>
                <c:pt idx="1022">
                  <c:v>2.1182331002055435</c:v>
                </c:pt>
                <c:pt idx="1023">
                  <c:v>2.1185819735983387</c:v>
                </c:pt>
                <c:pt idx="1024">
                  <c:v>2.1203131311922334</c:v>
                </c:pt>
                <c:pt idx="1025">
                  <c:v>2.1225190364784794</c:v>
                </c:pt>
                <c:pt idx="1026">
                  <c:v>2.1240792540920665</c:v>
                </c:pt>
                <c:pt idx="1027">
                  <c:v>2.1241756021481706</c:v>
                </c:pt>
                <c:pt idx="1028">
                  <c:v>2.123400155454874</c:v>
                </c:pt>
                <c:pt idx="1029">
                  <c:v>2.120811965840403</c:v>
                </c:pt>
                <c:pt idx="1030">
                  <c:v>2.1176247086114017</c:v>
                </c:pt>
                <c:pt idx="1031">
                  <c:v>2.1150427350366954</c:v>
                </c:pt>
                <c:pt idx="1032">
                  <c:v>2.1131080031082092</c:v>
                </c:pt>
                <c:pt idx="1033">
                  <c:v>2.1109580419615668</c:v>
                </c:pt>
                <c:pt idx="1034">
                  <c:v>2.1087125097110402</c:v>
                </c:pt>
                <c:pt idx="1035">
                  <c:v>2.1069184149164357</c:v>
                </c:pt>
                <c:pt idx="1036">
                  <c:v>2.106588189581089</c:v>
                </c:pt>
                <c:pt idx="1037">
                  <c:v>2.1062688422680367</c:v>
                </c:pt>
                <c:pt idx="1038">
                  <c:v>2.1075120435125427</c:v>
                </c:pt>
                <c:pt idx="1039">
                  <c:v>2.1081561770988628</c:v>
                </c:pt>
                <c:pt idx="1040">
                  <c:v>2.1089704739715671</c:v>
                </c:pt>
                <c:pt idx="1041">
                  <c:v>2.1095555555493775</c:v>
                </c:pt>
                <c:pt idx="1042">
                  <c:v>2.1111033411070821</c:v>
                </c:pt>
                <c:pt idx="1043">
                  <c:v>2.1119378399162088</c:v>
                </c:pt>
                <c:pt idx="1044">
                  <c:v>2.1121484071554733</c:v>
                </c:pt>
                <c:pt idx="1045">
                  <c:v>2.1115874126408016</c:v>
                </c:pt>
                <c:pt idx="1046">
                  <c:v>2.1118329448363511</c:v>
                </c:pt>
                <c:pt idx="1047">
                  <c:v>2.1120481740290415</c:v>
                </c:pt>
                <c:pt idx="1048">
                  <c:v>2.1118018648012367</c:v>
                </c:pt>
                <c:pt idx="1049">
                  <c:v>2.1115928516082931</c:v>
                </c:pt>
                <c:pt idx="1050">
                  <c:v>2.109989899006905</c:v>
                </c:pt>
                <c:pt idx="1051">
                  <c:v>2.1079743590089492</c:v>
                </c:pt>
                <c:pt idx="1052">
                  <c:v>2.1051763791801932</c:v>
                </c:pt>
                <c:pt idx="1053">
                  <c:v>2.1038065268076025</c:v>
                </c:pt>
                <c:pt idx="1054">
                  <c:v>2.1023923853354063</c:v>
                </c:pt>
                <c:pt idx="1055">
                  <c:v>2.1014755244614207</c:v>
                </c:pt>
                <c:pt idx="1056">
                  <c:v>2.0991111110779457</c:v>
                </c:pt>
                <c:pt idx="1057">
                  <c:v>2.0981149961298797</c:v>
                </c:pt>
                <c:pt idx="1058">
                  <c:v>2.0986301476150402</c:v>
                </c:pt>
                <c:pt idx="1059">
                  <c:v>2.0990505050285719</c:v>
                </c:pt>
                <c:pt idx="1060">
                  <c:v>2.0995485625462607</c:v>
                </c:pt>
                <c:pt idx="1061">
                  <c:v>2.0995687645627186</c:v>
                </c:pt>
                <c:pt idx="1062">
                  <c:v>2.1006503496464575</c:v>
                </c:pt>
                <c:pt idx="1063">
                  <c:v>2.1015470085458219</c:v>
                </c:pt>
                <c:pt idx="1064">
                  <c:v>2.1027202797558857</c:v>
                </c:pt>
                <c:pt idx="1065">
                  <c:v>2.104285159293795</c:v>
                </c:pt>
                <c:pt idx="1066">
                  <c:v>2.1033139082719572</c:v>
                </c:pt>
                <c:pt idx="1067">
                  <c:v>2.1022758352919482</c:v>
                </c:pt>
                <c:pt idx="1068">
                  <c:v>2.1033846153732156</c:v>
                </c:pt>
                <c:pt idx="1069">
                  <c:v>2.1048368298288551</c:v>
                </c:pt>
                <c:pt idx="1070">
                  <c:v>2.1042525252269115</c:v>
                </c:pt>
                <c:pt idx="1071">
                  <c:v>2.1035167055233615</c:v>
                </c:pt>
                <c:pt idx="1072">
                  <c:v>2.1014864024946291</c:v>
                </c:pt>
                <c:pt idx="1073">
                  <c:v>2.0998313908057753</c:v>
                </c:pt>
                <c:pt idx="1074">
                  <c:v>2.0978414918245107</c:v>
                </c:pt>
                <c:pt idx="1075">
                  <c:v>2.0962027972345822</c:v>
                </c:pt>
                <c:pt idx="1076">
                  <c:v>2.0956783216806798</c:v>
                </c:pt>
                <c:pt idx="1077">
                  <c:v>2.0955073815130163</c:v>
                </c:pt>
                <c:pt idx="1078">
                  <c:v>2.0936146075691795</c:v>
                </c:pt>
                <c:pt idx="1079">
                  <c:v>2.0923162393228267</c:v>
                </c:pt>
                <c:pt idx="1080">
                  <c:v>2.0906643356720451</c:v>
                </c:pt>
                <c:pt idx="1081">
                  <c:v>2.089061383070657</c:v>
                </c:pt>
                <c:pt idx="1082">
                  <c:v>2.0887529137544334</c:v>
                </c:pt>
                <c:pt idx="1083">
                  <c:v>2.0876231546208146</c:v>
                </c:pt>
                <c:pt idx="1084">
                  <c:v>2.0859580420365091</c:v>
                </c:pt>
                <c:pt idx="1085">
                  <c:v>2.0847210567211505</c:v>
                </c:pt>
                <c:pt idx="1086">
                  <c:v>2.0838578088296345</c:v>
                </c:pt>
                <c:pt idx="1087">
                  <c:v>2.083492618490709</c:v>
                </c:pt>
                <c:pt idx="1088">
                  <c:v>2.0843550893187057</c:v>
                </c:pt>
                <c:pt idx="1089">
                  <c:v>2.0838298368471442</c:v>
                </c:pt>
                <c:pt idx="1090">
                  <c:v>2.0830567210796289</c:v>
                </c:pt>
                <c:pt idx="1091">
                  <c:v>2.0834133643948007</c:v>
                </c:pt>
                <c:pt idx="1092">
                  <c:v>2.0852944833459333</c:v>
                </c:pt>
                <c:pt idx="1093">
                  <c:v>2.0870233100285986</c:v>
                </c:pt>
                <c:pt idx="1094">
                  <c:v>2.0880652680789353</c:v>
                </c:pt>
                <c:pt idx="1095">
                  <c:v>2.0880217560043093</c:v>
                </c:pt>
                <c:pt idx="1096">
                  <c:v>2.086019424998085</c:v>
                </c:pt>
                <c:pt idx="1097">
                  <c:v>2.0839238539265352</c:v>
                </c:pt>
                <c:pt idx="1098">
                  <c:v>2.0822214451909531</c:v>
                </c:pt>
                <c:pt idx="1099">
                  <c:v>2.0808585858612787</c:v>
                </c:pt>
                <c:pt idx="1100">
                  <c:v>2.0779930070275441</c:v>
                </c:pt>
                <c:pt idx="1101">
                  <c:v>2.0752432012450299</c:v>
                </c:pt>
                <c:pt idx="1102">
                  <c:v>2.073919968897826</c:v>
                </c:pt>
                <c:pt idx="1103">
                  <c:v>2.0735827506141504</c:v>
                </c:pt>
                <c:pt idx="1104">
                  <c:v>2.0723278943332843</c:v>
                </c:pt>
                <c:pt idx="1105">
                  <c:v>2.0718251748257899</c:v>
                </c:pt>
                <c:pt idx="1106">
                  <c:v>2.071629370606388</c:v>
                </c:pt>
                <c:pt idx="1107">
                  <c:v>2.0727109557192307</c:v>
                </c:pt>
                <c:pt idx="1108">
                  <c:v>2.072526806499809</c:v>
                </c:pt>
                <c:pt idx="1109">
                  <c:v>2.0741989121888764</c:v>
                </c:pt>
                <c:pt idx="1110">
                  <c:v>2.0757117327157175</c:v>
                </c:pt>
                <c:pt idx="1111">
                  <c:v>2.0757777777616866</c:v>
                </c:pt>
                <c:pt idx="1112">
                  <c:v>2.0775221445073839</c:v>
                </c:pt>
                <c:pt idx="1113">
                  <c:v>2.0785322455049027</c:v>
                </c:pt>
                <c:pt idx="1114">
                  <c:v>2.0778391609201208</c:v>
                </c:pt>
                <c:pt idx="1115">
                  <c:v>2.076913752942346</c:v>
                </c:pt>
                <c:pt idx="1116">
                  <c:v>2.0754965034866473</c:v>
                </c:pt>
                <c:pt idx="1117">
                  <c:v>2.0741367521113716</c:v>
                </c:pt>
                <c:pt idx="1118">
                  <c:v>2.074639471626142</c:v>
                </c:pt>
                <c:pt idx="1119">
                  <c:v>2.0747630147707241</c:v>
                </c:pt>
                <c:pt idx="1120">
                  <c:v>2.0741142191109248</c:v>
                </c:pt>
                <c:pt idx="1121">
                  <c:v>2.0731895881835953</c:v>
                </c:pt>
                <c:pt idx="1122">
                  <c:v>2.0728648018557578</c:v>
                </c:pt>
                <c:pt idx="1123">
                  <c:v>2.0715625485463534</c:v>
                </c:pt>
                <c:pt idx="1124">
                  <c:v>2.0687319347198354</c:v>
                </c:pt>
                <c:pt idx="1125">
                  <c:v>2.0668842268351</c:v>
                </c:pt>
                <c:pt idx="1126">
                  <c:v>2.0663644133601338</c:v>
                </c:pt>
                <c:pt idx="1127">
                  <c:v>2.0647156177001307</c:v>
                </c:pt>
                <c:pt idx="1128">
                  <c:v>2.0626868686522357</c:v>
                </c:pt>
                <c:pt idx="1129">
                  <c:v>2.0605353535211179</c:v>
                </c:pt>
                <c:pt idx="1130">
                  <c:v>2.0576293706253637</c:v>
                </c:pt>
                <c:pt idx="1131">
                  <c:v>2.0555089355093514</c:v>
                </c:pt>
                <c:pt idx="1132">
                  <c:v>2.0542540792521322</c:v>
                </c:pt>
                <c:pt idx="1133">
                  <c:v>2.0532944833103102</c:v>
                </c:pt>
                <c:pt idx="1134">
                  <c:v>2.0527350428747013</c:v>
                </c:pt>
                <c:pt idx="1135">
                  <c:v>2.0523581973684486</c:v>
                </c:pt>
                <c:pt idx="1136">
                  <c:v>2.0526651126674551</c:v>
                </c:pt>
                <c:pt idx="1137">
                  <c:v>2.0523558663553558</c:v>
                </c:pt>
                <c:pt idx="1138">
                  <c:v>2.0501794871670427</c:v>
                </c:pt>
                <c:pt idx="1139">
                  <c:v>2.0485268065531272</c:v>
                </c:pt>
                <c:pt idx="1140">
                  <c:v>2.0470442890364211</c:v>
                </c:pt>
                <c:pt idx="1141">
                  <c:v>2.0456876456883037</c:v>
                </c:pt>
                <c:pt idx="1142">
                  <c:v>2.044899766886374</c:v>
                </c:pt>
                <c:pt idx="1143">
                  <c:v>2.0445050505222753</c:v>
                </c:pt>
                <c:pt idx="1144">
                  <c:v>2.0449968919856474</c:v>
                </c:pt>
                <c:pt idx="1145">
                  <c:v>2.046670551670104</c:v>
                </c:pt>
                <c:pt idx="1146">
                  <c:v>2.0460714840737637</c:v>
                </c:pt>
                <c:pt idx="1147">
                  <c:v>2.0469168609415647</c:v>
                </c:pt>
                <c:pt idx="1148">
                  <c:v>2.0464491065649781</c:v>
                </c:pt>
                <c:pt idx="1149">
                  <c:v>2.0467327117348759</c:v>
                </c:pt>
                <c:pt idx="1150">
                  <c:v>2.0464770784310531</c:v>
                </c:pt>
                <c:pt idx="1151">
                  <c:v>2.0459937839768827</c:v>
                </c:pt>
                <c:pt idx="1152">
                  <c:v>2.0460217560184901</c:v>
                </c:pt>
                <c:pt idx="1153">
                  <c:v>2.0453620823391248</c:v>
                </c:pt>
                <c:pt idx="1154">
                  <c:v>2.0445609945745673</c:v>
                </c:pt>
                <c:pt idx="1155">
                  <c:v>2.0443317793542519</c:v>
                </c:pt>
                <c:pt idx="1156">
                  <c:v>2.0443923853163142</c:v>
                </c:pt>
                <c:pt idx="1157">
                  <c:v>2.0426060606077954</c:v>
                </c:pt>
                <c:pt idx="1158">
                  <c:v>2.0400155399984214</c:v>
                </c:pt>
                <c:pt idx="1159">
                  <c:v>2.0384747474681717</c:v>
                </c:pt>
                <c:pt idx="1160">
                  <c:v>2.0384351203683764</c:v>
                </c:pt>
                <c:pt idx="1161">
                  <c:v>2.0363379953778349</c:v>
                </c:pt>
                <c:pt idx="1162">
                  <c:v>2.0344763014727505</c:v>
                </c:pt>
                <c:pt idx="1163">
                  <c:v>2.0329222999862395</c:v>
                </c:pt>
                <c:pt idx="1164">
                  <c:v>2.0316495727747679</c:v>
                </c:pt>
                <c:pt idx="1165">
                  <c:v>2.0313947164686397</c:v>
                </c:pt>
                <c:pt idx="1166">
                  <c:v>2.0316752136568539</c:v>
                </c:pt>
                <c:pt idx="1167">
                  <c:v>2.0319285158184357</c:v>
                </c:pt>
                <c:pt idx="1168">
                  <c:v>2.0296324786395417</c:v>
                </c:pt>
                <c:pt idx="1169">
                  <c:v>2.0282369852939155</c:v>
                </c:pt>
                <c:pt idx="1170">
                  <c:v>2.0255912976208492</c:v>
                </c:pt>
                <c:pt idx="1171">
                  <c:v>2.0237871017452562</c:v>
                </c:pt>
                <c:pt idx="1172">
                  <c:v>2.0211934731923975</c:v>
                </c:pt>
                <c:pt idx="1173">
                  <c:v>2.0213411033423654</c:v>
                </c:pt>
                <c:pt idx="1174">
                  <c:v>2.0201888111914741</c:v>
                </c:pt>
                <c:pt idx="1175">
                  <c:v>2.0185602175770327</c:v>
                </c:pt>
                <c:pt idx="1176">
                  <c:v>2.0170085470017511</c:v>
                </c:pt>
                <c:pt idx="1177">
                  <c:v>2.0153721833485179</c:v>
                </c:pt>
                <c:pt idx="1178">
                  <c:v>2.0151872571950662</c:v>
                </c:pt>
                <c:pt idx="1179">
                  <c:v>2.0153768454038072</c:v>
                </c:pt>
                <c:pt idx="1180">
                  <c:v>2.0150668220594525</c:v>
                </c:pt>
                <c:pt idx="1181">
                  <c:v>2.0158733489806764</c:v>
                </c:pt>
                <c:pt idx="1182">
                  <c:v>2.0165337995331356</c:v>
                </c:pt>
                <c:pt idx="1183">
                  <c:v>2.0162245532301313</c:v>
                </c:pt>
                <c:pt idx="1184">
                  <c:v>2.0157599067315459</c:v>
                </c:pt>
                <c:pt idx="1185">
                  <c:v>2.0146627816429827</c:v>
                </c:pt>
                <c:pt idx="1186">
                  <c:v>2.0124887334932282</c:v>
                </c:pt>
                <c:pt idx="1187">
                  <c:v>2.0099199689284433</c:v>
                </c:pt>
                <c:pt idx="1188">
                  <c:v>2.0095555555635656</c:v>
                </c:pt>
                <c:pt idx="1189">
                  <c:v>2.0074397824428161</c:v>
                </c:pt>
                <c:pt idx="1190">
                  <c:v>2.0069891219900455</c:v>
                </c:pt>
                <c:pt idx="1191">
                  <c:v>2.0067793317866744</c:v>
                </c:pt>
                <c:pt idx="1192">
                  <c:v>2.0066806527320296</c:v>
                </c:pt>
                <c:pt idx="1193">
                  <c:v>2.0076868688338436</c:v>
                </c:pt>
                <c:pt idx="1194">
                  <c:v>2.008136752207065</c:v>
                </c:pt>
                <c:pt idx="1195">
                  <c:v>2.0077163947207737</c:v>
                </c:pt>
                <c:pt idx="1196">
                  <c:v>2.0079689199046697</c:v>
                </c:pt>
                <c:pt idx="1197">
                  <c:v>2.0064529914816376</c:v>
                </c:pt>
                <c:pt idx="1198">
                  <c:v>2.0036961927107768</c:v>
                </c:pt>
                <c:pt idx="1199">
                  <c:v>2.001975913066417</c:v>
                </c:pt>
                <c:pt idx="1200">
                  <c:v>1.9976332556689158</c:v>
                </c:pt>
                <c:pt idx="1201">
                  <c:v>1.9946635586675256</c:v>
                </c:pt>
                <c:pt idx="1202">
                  <c:v>1.9918609168380499</c:v>
                </c:pt>
                <c:pt idx="1203">
                  <c:v>1.9913100233170553</c:v>
                </c:pt>
                <c:pt idx="1204">
                  <c:v>1.9907606837659841</c:v>
                </c:pt>
                <c:pt idx="1205">
                  <c:v>1.9885470085428096</c:v>
                </c:pt>
                <c:pt idx="1206">
                  <c:v>1.9871080030861776</c:v>
                </c:pt>
                <c:pt idx="1207">
                  <c:v>1.9859992230776697</c:v>
                </c:pt>
                <c:pt idx="1208">
                  <c:v>1.9849533798987977</c:v>
                </c:pt>
                <c:pt idx="1209">
                  <c:v>1.9836386946190032</c:v>
                </c:pt>
                <c:pt idx="1210">
                  <c:v>1.9819129759125644</c:v>
                </c:pt>
                <c:pt idx="1211">
                  <c:v>1.9801958042080514</c:v>
                </c:pt>
                <c:pt idx="1212">
                  <c:v>1.9788585858768784</c:v>
                </c:pt>
                <c:pt idx="1213">
                  <c:v>1.9782719502836699</c:v>
                </c:pt>
                <c:pt idx="1214">
                  <c:v>1.9774234654469183</c:v>
                </c:pt>
                <c:pt idx="1215">
                  <c:v>1.975773892714642</c:v>
                </c:pt>
                <c:pt idx="1216">
                  <c:v>1.9737125097308308</c:v>
                </c:pt>
                <c:pt idx="1217">
                  <c:v>1.9716301476000808</c:v>
                </c:pt>
                <c:pt idx="1218">
                  <c:v>1.9697474747226806</c:v>
                </c:pt>
                <c:pt idx="1219">
                  <c:v>1.9702672882121988</c:v>
                </c:pt>
                <c:pt idx="1220">
                  <c:v>1.9712828282499686</c:v>
                </c:pt>
                <c:pt idx="1221">
                  <c:v>1.9722937063197605</c:v>
                </c:pt>
                <c:pt idx="1222">
                  <c:v>1.9733038073172793</c:v>
                </c:pt>
                <c:pt idx="1223">
                  <c:v>1.9736083916141069</c:v>
                </c:pt>
                <c:pt idx="1224">
                  <c:v>1.974278943205718</c:v>
                </c:pt>
                <c:pt idx="1225">
                  <c:v>1.9721701629459858</c:v>
                </c:pt>
                <c:pt idx="1226">
                  <c:v>1.9677179484860972</c:v>
                </c:pt>
                <c:pt idx="1227">
                  <c:v>1.9637785547529347</c:v>
                </c:pt>
                <c:pt idx="1228">
                  <c:v>1.961275058274623</c:v>
                </c:pt>
                <c:pt idx="1229">
                  <c:v>1.960447552439291</c:v>
                </c:pt>
                <c:pt idx="1230">
                  <c:v>1.9600644910533447</c:v>
                </c:pt>
                <c:pt idx="1231">
                  <c:v>1.9600979021342937</c:v>
                </c:pt>
                <c:pt idx="1232">
                  <c:v>1.9610675990770687</c:v>
                </c:pt>
                <c:pt idx="1233">
                  <c:v>1.9619619269651594</c:v>
                </c:pt>
                <c:pt idx="1234">
                  <c:v>1.9634366744285217</c:v>
                </c:pt>
                <c:pt idx="1235">
                  <c:v>1.9649875679751858</c:v>
                </c:pt>
                <c:pt idx="1236">
                  <c:v>1.9656060605484527</c:v>
                </c:pt>
                <c:pt idx="1237">
                  <c:v>1.9656060605484527</c:v>
                </c:pt>
                <c:pt idx="1238">
                  <c:v>1.9654910644967458</c:v>
                </c:pt>
                <c:pt idx="1239">
                  <c:v>1.9644506603799528</c:v>
                </c:pt>
                <c:pt idx="1240">
                  <c:v>1.9636060605407692</c:v>
                </c:pt>
                <c:pt idx="1241">
                  <c:v>1.961369852127973</c:v>
                </c:pt>
                <c:pt idx="1242">
                  <c:v>1.9582843822427094</c:v>
                </c:pt>
                <c:pt idx="1243">
                  <c:v>1.9561219891402288</c:v>
                </c:pt>
                <c:pt idx="1244">
                  <c:v>1.9547513597644866</c:v>
                </c:pt>
                <c:pt idx="1245">
                  <c:v>1.9542595182429068</c:v>
                </c:pt>
                <c:pt idx="1246">
                  <c:v>1.9541818181460258</c:v>
                </c:pt>
                <c:pt idx="1247">
                  <c:v>1.9534156954032369</c:v>
                </c:pt>
                <c:pt idx="1248">
                  <c:v>1.9527397047495469</c:v>
                </c:pt>
                <c:pt idx="1249">
                  <c:v>1.9519331779374625</c:v>
                </c:pt>
                <c:pt idx="1250">
                  <c:v>1.9512447552551748</c:v>
                </c:pt>
                <c:pt idx="1251">
                  <c:v>1.951113442046335</c:v>
                </c:pt>
                <c:pt idx="1252">
                  <c:v>1.9508174047805369</c:v>
                </c:pt>
                <c:pt idx="1253">
                  <c:v>1.9503488733898848</c:v>
                </c:pt>
                <c:pt idx="1254">
                  <c:v>1.9500738149945391</c:v>
                </c:pt>
                <c:pt idx="1255">
                  <c:v>1.9493224553298205</c:v>
                </c:pt>
                <c:pt idx="1256">
                  <c:v>1.9484662004979327</c:v>
                </c:pt>
                <c:pt idx="1257">
                  <c:v>1.946375291357981</c:v>
                </c:pt>
                <c:pt idx="1258">
                  <c:v>1.9438197358103935</c:v>
                </c:pt>
                <c:pt idx="1259">
                  <c:v>1.9441787101677619</c:v>
                </c:pt>
                <c:pt idx="1260">
                  <c:v>1.9437171717290767</c:v>
                </c:pt>
                <c:pt idx="1261">
                  <c:v>1.9446045064833015</c:v>
                </c:pt>
                <c:pt idx="1262">
                  <c:v>1.9469696969899815</c:v>
                </c:pt>
                <c:pt idx="1263">
                  <c:v>1.9476674436718895</c:v>
                </c:pt>
                <c:pt idx="1264">
                  <c:v>1.9455104896333069</c:v>
                </c:pt>
                <c:pt idx="1265">
                  <c:v>1.9424980574985966</c:v>
                </c:pt>
                <c:pt idx="1266">
                  <c:v>1.9397451438126154</c:v>
                </c:pt>
                <c:pt idx="1267">
                  <c:v>1.936948717921041</c:v>
                </c:pt>
                <c:pt idx="1268">
                  <c:v>1.9342261072451947</c:v>
                </c:pt>
                <c:pt idx="1269">
                  <c:v>1.9314770785276778</c:v>
                </c:pt>
                <c:pt idx="1270">
                  <c:v>1.9304685313254595</c:v>
                </c:pt>
                <c:pt idx="1271">
                  <c:v>1.9290792541287374</c:v>
                </c:pt>
                <c:pt idx="1272">
                  <c:v>1.9292136751464568</c:v>
                </c:pt>
                <c:pt idx="1273">
                  <c:v>1.9288290597905871</c:v>
                </c:pt>
                <c:pt idx="1274">
                  <c:v>1.9275835276348516</c:v>
                </c:pt>
                <c:pt idx="1275">
                  <c:v>1.9249083139075083</c:v>
                </c:pt>
                <c:pt idx="1276">
                  <c:v>1.9232307692291215</c:v>
                </c:pt>
                <c:pt idx="1277">
                  <c:v>1.9230023310010438</c:v>
                </c:pt>
                <c:pt idx="1278">
                  <c:v>1.9231219890643843</c:v>
                </c:pt>
                <c:pt idx="1279">
                  <c:v>1.9242261072067777</c:v>
                </c:pt>
                <c:pt idx="1280">
                  <c:v>1.9236293706344441</c:v>
                </c:pt>
                <c:pt idx="1281">
                  <c:v>1.9236177156199119</c:v>
                </c:pt>
                <c:pt idx="1282">
                  <c:v>1.9223939393923501</c:v>
                </c:pt>
                <c:pt idx="1283">
                  <c:v>1.9215244754741434</c:v>
                </c:pt>
                <c:pt idx="1284">
                  <c:v>1.9229712508677039</c:v>
                </c:pt>
                <c:pt idx="1285">
                  <c:v>1.9225120435439749</c:v>
                </c:pt>
                <c:pt idx="1286">
                  <c:v>1.922211344295647</c:v>
                </c:pt>
                <c:pt idx="1287">
                  <c:v>1.9213838384021074</c:v>
                </c:pt>
                <c:pt idx="1288">
                  <c:v>1.9221103341405978</c:v>
                </c:pt>
                <c:pt idx="1289">
                  <c:v>1.9223543122934643</c:v>
                </c:pt>
                <c:pt idx="1290">
                  <c:v>1.9207163947285153</c:v>
                </c:pt>
                <c:pt idx="1291">
                  <c:v>1.9187886558211176</c:v>
                </c:pt>
                <c:pt idx="1292">
                  <c:v>1.9175905205920571</c:v>
                </c:pt>
                <c:pt idx="1293">
                  <c:v>1.9147839937650133</c:v>
                </c:pt>
                <c:pt idx="1294">
                  <c:v>1.9128888887935318</c:v>
                </c:pt>
                <c:pt idx="1295">
                  <c:v>1.9118461538600968</c:v>
                </c:pt>
                <c:pt idx="1296">
                  <c:v>1.9099891219520941</c:v>
                </c:pt>
                <c:pt idx="1297">
                  <c:v>1.9086557886621449</c:v>
                </c:pt>
                <c:pt idx="1298">
                  <c:v>1.9069168609421467</c:v>
                </c:pt>
                <c:pt idx="1299">
                  <c:v>1.9061087801164831</c:v>
                </c:pt>
                <c:pt idx="1300">
                  <c:v>1.904609945777338</c:v>
                </c:pt>
                <c:pt idx="1301">
                  <c:v>1.9036993007321144</c:v>
                </c:pt>
                <c:pt idx="1302">
                  <c:v>1.9026379176066257</c:v>
                </c:pt>
                <c:pt idx="1303">
                  <c:v>1.9017599066137336</c:v>
                </c:pt>
                <c:pt idx="1304">
                  <c:v>1.9008601397799794</c:v>
                </c:pt>
                <c:pt idx="1305">
                  <c:v>1.9008313908270793</c:v>
                </c:pt>
                <c:pt idx="1306">
                  <c:v>1.89938150747912</c:v>
                </c:pt>
                <c:pt idx="1307">
                  <c:v>1.8991041180852335</c:v>
                </c:pt>
                <c:pt idx="1308">
                  <c:v>1.9013247863622382</c:v>
                </c:pt>
                <c:pt idx="1309">
                  <c:v>1.902147630113177</c:v>
                </c:pt>
                <c:pt idx="1310">
                  <c:v>1.9025819735834375</c:v>
                </c:pt>
                <c:pt idx="1311">
                  <c:v>1.9033201243146323</c:v>
                </c:pt>
                <c:pt idx="1312">
                  <c:v>1.9024234654229986</c:v>
                </c:pt>
                <c:pt idx="1313">
                  <c:v>1.9012509712774772</c:v>
                </c:pt>
                <c:pt idx="1314">
                  <c:v>1.899918414914282</c:v>
                </c:pt>
                <c:pt idx="1315">
                  <c:v>1.8989774669898907</c:v>
                </c:pt>
                <c:pt idx="1316">
                  <c:v>1.8986899766860006</c:v>
                </c:pt>
                <c:pt idx="1317">
                  <c:v>1.8976324787072372</c:v>
                </c:pt>
                <c:pt idx="1318">
                  <c:v>1.8957459207376814</c:v>
                </c:pt>
                <c:pt idx="1319">
                  <c:v>1.8951973580406047</c:v>
                </c:pt>
                <c:pt idx="1320">
                  <c:v>1.8917451436864212</c:v>
                </c:pt>
                <c:pt idx="1321">
                  <c:v>1.8899230768947746</c:v>
                </c:pt>
                <c:pt idx="1322">
                  <c:v>1.8884094794339035</c:v>
                </c:pt>
                <c:pt idx="1323">
                  <c:v>1.8886052836096496</c:v>
                </c:pt>
                <c:pt idx="1324">
                  <c:v>1.8877397046308033</c:v>
                </c:pt>
                <c:pt idx="1325">
                  <c:v>1.8874980573891662</c:v>
                </c:pt>
                <c:pt idx="1326">
                  <c:v>1.8877241645823233</c:v>
                </c:pt>
                <c:pt idx="1327">
                  <c:v>1.8899735819722991</c:v>
                </c:pt>
                <c:pt idx="1328">
                  <c:v>1.8903675212641247</c:v>
                </c:pt>
                <c:pt idx="1329">
                  <c:v>1.8889160839025863</c:v>
                </c:pt>
                <c:pt idx="1330">
                  <c:v>1.8874685314513044</c:v>
                </c:pt>
                <c:pt idx="1331">
                  <c:v>1.885416472403449</c:v>
                </c:pt>
                <c:pt idx="1332">
                  <c:v>1.8838313908054261</c:v>
                </c:pt>
                <c:pt idx="1333">
                  <c:v>1.880804972795886</c:v>
                </c:pt>
                <c:pt idx="1334">
                  <c:v>1.8789502719300799</c:v>
                </c:pt>
                <c:pt idx="1335">
                  <c:v>1.8764895105559845</c:v>
                </c:pt>
                <c:pt idx="1336">
                  <c:v>1.8745182594866492</c:v>
                </c:pt>
                <c:pt idx="1337">
                  <c:v>1.8726845376859274</c:v>
                </c:pt>
                <c:pt idx="1338">
                  <c:v>1.8730178711120971</c:v>
                </c:pt>
                <c:pt idx="1339">
                  <c:v>1.872250194195658</c:v>
                </c:pt>
                <c:pt idx="1340">
                  <c:v>1.8718368297850247</c:v>
                </c:pt>
                <c:pt idx="1341">
                  <c:v>1.8714879565122828</c:v>
                </c:pt>
                <c:pt idx="1342">
                  <c:v>1.8702540794038214</c:v>
                </c:pt>
                <c:pt idx="1343">
                  <c:v>1.8688290597638115</c:v>
                </c:pt>
                <c:pt idx="1344">
                  <c:v>1.8657839937368408</c:v>
                </c:pt>
                <c:pt idx="1345">
                  <c:v>1.8627746698039118</c:v>
                </c:pt>
                <c:pt idx="1346">
                  <c:v>1.8598360528703779</c:v>
                </c:pt>
                <c:pt idx="1347">
                  <c:v>1.8576208236336242</c:v>
                </c:pt>
                <c:pt idx="1348">
                  <c:v>1.8576759905554354</c:v>
                </c:pt>
                <c:pt idx="1349">
                  <c:v>1.8597303807619028</c:v>
                </c:pt>
                <c:pt idx="1350">
                  <c:v>1.8599829060549382</c:v>
                </c:pt>
                <c:pt idx="1351">
                  <c:v>1.8597031857352704</c:v>
                </c:pt>
                <c:pt idx="1352">
                  <c:v>1.8601678321574582</c:v>
                </c:pt>
                <c:pt idx="1353">
                  <c:v>1.8606006215995876</c:v>
                </c:pt>
                <c:pt idx="1354">
                  <c:v>1.8598593627975788</c:v>
                </c:pt>
                <c:pt idx="1355">
                  <c:v>1.8590186479850672</c:v>
                </c:pt>
                <c:pt idx="1356">
                  <c:v>1.8593962703598663</c:v>
                </c:pt>
                <c:pt idx="1357">
                  <c:v>1.859388500393834</c:v>
                </c:pt>
                <c:pt idx="1358">
                  <c:v>1.8591522923670709</c:v>
                </c:pt>
                <c:pt idx="1359">
                  <c:v>1.8608212898107013</c:v>
                </c:pt>
                <c:pt idx="1360">
                  <c:v>1.8613177933184488</c:v>
                </c:pt>
                <c:pt idx="1361">
                  <c:v>1.860504273470724</c:v>
                </c:pt>
                <c:pt idx="1362">
                  <c:v>1.8594281274126843</c:v>
                </c:pt>
                <c:pt idx="1363">
                  <c:v>1.8577498057275079</c:v>
                </c:pt>
                <c:pt idx="1364">
                  <c:v>1.8557972027920187</c:v>
                </c:pt>
                <c:pt idx="1365">
                  <c:v>1.85262470858288</c:v>
                </c:pt>
                <c:pt idx="1366">
                  <c:v>1.8506355865392834</c:v>
                </c:pt>
                <c:pt idx="1367">
                  <c:v>1.8488360528135672</c:v>
                </c:pt>
                <c:pt idx="1368">
                  <c:v>1.8483294483085047</c:v>
                </c:pt>
                <c:pt idx="1369">
                  <c:v>1.8456736597290728</c:v>
                </c:pt>
                <c:pt idx="1370">
                  <c:v>1.8423605283896904</c:v>
                </c:pt>
                <c:pt idx="1371">
                  <c:v>1.840224553248845</c:v>
                </c:pt>
                <c:pt idx="1372">
                  <c:v>1.8368826727382839</c:v>
                </c:pt>
                <c:pt idx="1373">
                  <c:v>1.8357443667337066</c:v>
                </c:pt>
                <c:pt idx="1374">
                  <c:v>1.834612276754342</c:v>
                </c:pt>
                <c:pt idx="1375">
                  <c:v>1.8348500389838591</c:v>
                </c:pt>
                <c:pt idx="1376">
                  <c:v>1.8367187257390469</c:v>
                </c:pt>
                <c:pt idx="1377">
                  <c:v>1.8381118882680312</c:v>
                </c:pt>
                <c:pt idx="1378">
                  <c:v>1.8384739704779349</c:v>
                </c:pt>
                <c:pt idx="1379">
                  <c:v>1.8393636362161487</c:v>
                </c:pt>
                <c:pt idx="1380">
                  <c:v>1.8377373736002482</c:v>
                </c:pt>
                <c:pt idx="1381">
                  <c:v>1.835642579535488</c:v>
                </c:pt>
                <c:pt idx="1382">
                  <c:v>1.8332680652965792</c:v>
                </c:pt>
                <c:pt idx="1383">
                  <c:v>1.8309720280230977</c:v>
                </c:pt>
                <c:pt idx="1384">
                  <c:v>1.8315027194912545</c:v>
                </c:pt>
                <c:pt idx="1385">
                  <c:v>1.8309728049789555</c:v>
                </c:pt>
                <c:pt idx="1386">
                  <c:v>1.8310924630786758</c:v>
                </c:pt>
                <c:pt idx="1387">
                  <c:v>1.8312983683135826</c:v>
                </c:pt>
                <c:pt idx="1388">
                  <c:v>1.8305664335694019</c:v>
                </c:pt>
                <c:pt idx="1389">
                  <c:v>1.8299836830410641</c:v>
                </c:pt>
                <c:pt idx="1390">
                  <c:v>1.8298671329393983</c:v>
                </c:pt>
                <c:pt idx="1391">
                  <c:v>1.8301631701760925</c:v>
                </c:pt>
                <c:pt idx="1392">
                  <c:v>1.8294281273992965</c:v>
                </c:pt>
                <c:pt idx="1393">
                  <c:v>1.8285470085393172</c:v>
                </c:pt>
                <c:pt idx="1394">
                  <c:v>1.8266122764907777</c:v>
                </c:pt>
                <c:pt idx="1395">
                  <c:v>1.8253325562691316</c:v>
                </c:pt>
                <c:pt idx="1396">
                  <c:v>1.8225897435622755</c:v>
                </c:pt>
                <c:pt idx="1397">
                  <c:v>1.8206565656510065</c:v>
                </c:pt>
                <c:pt idx="1398">
                  <c:v>1.8177031857194379</c:v>
                </c:pt>
                <c:pt idx="1399">
                  <c:v>1.8151344212237746</c:v>
                </c:pt>
                <c:pt idx="1400">
                  <c:v>1.8134467754862271</c:v>
                </c:pt>
                <c:pt idx="1401">
                  <c:v>1.8124996115002432</c:v>
                </c:pt>
                <c:pt idx="1402">
                  <c:v>1.8126355867716484</c:v>
                </c:pt>
                <c:pt idx="1403">
                  <c:v>1.8128702408866957</c:v>
                </c:pt>
                <c:pt idx="1404">
                  <c:v>1.812937062990386</c:v>
                </c:pt>
                <c:pt idx="1405">
                  <c:v>1.8144972805748694</c:v>
                </c:pt>
                <c:pt idx="1406">
                  <c:v>1.8160979021340609</c:v>
                </c:pt>
                <c:pt idx="1407">
                  <c:v>1.817841491807485</c:v>
                </c:pt>
                <c:pt idx="1408">
                  <c:v>1.8170668220263906</c:v>
                </c:pt>
                <c:pt idx="1409">
                  <c:v>1.8154832945292583</c:v>
                </c:pt>
                <c:pt idx="1410">
                  <c:v>1.813447552445723</c:v>
                </c:pt>
                <c:pt idx="1411">
                  <c:v>1.8114141414989717</c:v>
                </c:pt>
                <c:pt idx="1412">
                  <c:v>1.8100893551018089</c:v>
                </c:pt>
                <c:pt idx="1413">
                  <c:v>1.8087202797178179</c:v>
                </c:pt>
                <c:pt idx="1414">
                  <c:v>1.8063954934332287</c:v>
                </c:pt>
                <c:pt idx="1415">
                  <c:v>1.8040808080802435</c:v>
                </c:pt>
                <c:pt idx="1416">
                  <c:v>1.8030427350604441</c:v>
                </c:pt>
                <c:pt idx="1417">
                  <c:v>1.8017995337722823</c:v>
                </c:pt>
                <c:pt idx="1418">
                  <c:v>1.8031219891418004</c:v>
                </c:pt>
                <c:pt idx="1419">
                  <c:v>1.8023667443630984</c:v>
                </c:pt>
                <c:pt idx="1420">
                  <c:v>1.8029813519533491</c:v>
                </c:pt>
                <c:pt idx="1421">
                  <c:v>1.8024700855603442</c:v>
                </c:pt>
                <c:pt idx="1422">
                  <c:v>1.8016759906895459</c:v>
                </c:pt>
                <c:pt idx="1423">
                  <c:v>1.8014491064386675</c:v>
                </c:pt>
                <c:pt idx="1424">
                  <c:v>1.8008174047572538</c:v>
                </c:pt>
                <c:pt idx="1425">
                  <c:v>1.7988873348513152</c:v>
                </c:pt>
                <c:pt idx="1426">
                  <c:v>1.7965773115574848</c:v>
                </c:pt>
                <c:pt idx="1427">
                  <c:v>1.7949393940216396</c:v>
                </c:pt>
                <c:pt idx="1428">
                  <c:v>1.7930163170021842</c:v>
                </c:pt>
                <c:pt idx="1429">
                  <c:v>1.7909689199586865</c:v>
                </c:pt>
                <c:pt idx="1430">
                  <c:v>1.7890916860487778</c:v>
                </c:pt>
                <c:pt idx="1431">
                  <c:v>1.7887505827529822</c:v>
                </c:pt>
                <c:pt idx="1432">
                  <c:v>1.7888818958708725</c:v>
                </c:pt>
                <c:pt idx="1433">
                  <c:v>1.7866728826702456</c:v>
                </c:pt>
                <c:pt idx="1434">
                  <c:v>1.7854102564078858</c:v>
                </c:pt>
                <c:pt idx="1435">
                  <c:v>1.7839945610030554</c:v>
                </c:pt>
                <c:pt idx="1436">
                  <c:v>1.7828857808490284</c:v>
                </c:pt>
                <c:pt idx="1437">
                  <c:v>1.781344988341516</c:v>
                </c:pt>
                <c:pt idx="1438">
                  <c:v>1.7809992229740601</c:v>
                </c:pt>
                <c:pt idx="1439">
                  <c:v>1.7812820514081977</c:v>
                </c:pt>
                <c:pt idx="1440">
                  <c:v>1.7805306916125119</c:v>
                </c:pt>
                <c:pt idx="1441">
                  <c:v>1.7802307692472823</c:v>
                </c:pt>
                <c:pt idx="1442">
                  <c:v>1.7810893549467437</c:v>
                </c:pt>
                <c:pt idx="1443">
                  <c:v>1.780986014084192</c:v>
                </c:pt>
                <c:pt idx="1444">
                  <c:v>1.7791041181480978</c:v>
                </c:pt>
                <c:pt idx="1445">
                  <c:v>1.7776355867390521</c:v>
                </c:pt>
                <c:pt idx="1446">
                  <c:v>1.774710955680348</c:v>
                </c:pt>
                <c:pt idx="1447">
                  <c:v>1.7720761459786445</c:v>
                </c:pt>
                <c:pt idx="1448">
                  <c:v>1.7712867132868269</c:v>
                </c:pt>
                <c:pt idx="1449">
                  <c:v>1.7716379179037176</c:v>
                </c:pt>
                <c:pt idx="1450">
                  <c:v>1.7721421915339306</c:v>
                </c:pt>
                <c:pt idx="1451">
                  <c:v>1.7719028750434518</c:v>
                </c:pt>
                <c:pt idx="1452">
                  <c:v>1.7731919191719498</c:v>
                </c:pt>
                <c:pt idx="1453">
                  <c:v>1.7748034188116435</c:v>
                </c:pt>
                <c:pt idx="1454">
                  <c:v>1.7742727271397598</c:v>
                </c:pt>
                <c:pt idx="1455">
                  <c:v>1.773607614391949</c:v>
                </c:pt>
                <c:pt idx="1456">
                  <c:v>1.7717614608118311</c:v>
                </c:pt>
                <c:pt idx="1457">
                  <c:v>1.7700116550549865</c:v>
                </c:pt>
                <c:pt idx="1458">
                  <c:v>1.7687692307517864</c:v>
                </c:pt>
                <c:pt idx="1459">
                  <c:v>1.768351981358137</c:v>
                </c:pt>
                <c:pt idx="1460">
                  <c:v>1.768664335628273</c:v>
                </c:pt>
                <c:pt idx="1461">
                  <c:v>1.7667420357756782</c:v>
                </c:pt>
                <c:pt idx="1462">
                  <c:v>1.7646146076149307</c:v>
                </c:pt>
                <c:pt idx="1463">
                  <c:v>1.7631142191203253</c:v>
                </c:pt>
                <c:pt idx="1464">
                  <c:v>1.7614265734155197</c:v>
                </c:pt>
                <c:pt idx="1465">
                  <c:v>1.7594638694718014</c:v>
                </c:pt>
                <c:pt idx="1466">
                  <c:v>1.7576091686350992</c:v>
                </c:pt>
                <c:pt idx="1467">
                  <c:v>1.7556083916109486</c:v>
                </c:pt>
                <c:pt idx="1468">
                  <c:v>1.7546169385022949</c:v>
                </c:pt>
                <c:pt idx="1469">
                  <c:v>1.7525788655621</c:v>
                </c:pt>
                <c:pt idx="1470">
                  <c:v>1.7499269619584084</c:v>
                </c:pt>
                <c:pt idx="1471">
                  <c:v>1.7487016317609232</c:v>
                </c:pt>
                <c:pt idx="1472">
                  <c:v>1.747133644130372</c:v>
                </c:pt>
                <c:pt idx="1473">
                  <c:v>1.7463434343226254</c:v>
                </c:pt>
                <c:pt idx="1474">
                  <c:v>1.7469137527514249</c:v>
                </c:pt>
                <c:pt idx="1475">
                  <c:v>1.7476169385481626</c:v>
                </c:pt>
                <c:pt idx="1476">
                  <c:v>1.7491111111303326</c:v>
                </c:pt>
                <c:pt idx="1477">
                  <c:v>1.7494677544455044</c:v>
                </c:pt>
                <c:pt idx="1478">
                  <c:v>1.7497482516628224</c:v>
                </c:pt>
                <c:pt idx="1479">
                  <c:v>1.7491297590895556</c:v>
                </c:pt>
                <c:pt idx="1480">
                  <c:v>1.7470000000903383</c:v>
                </c:pt>
                <c:pt idx="1481">
                  <c:v>1.7442533022840507</c:v>
                </c:pt>
                <c:pt idx="1482">
                  <c:v>1.7416674436535686</c:v>
                </c:pt>
                <c:pt idx="1483">
                  <c:v>1.738972027971613</c:v>
                </c:pt>
                <c:pt idx="1484">
                  <c:v>1.7365439006825909</c:v>
                </c:pt>
                <c:pt idx="1485">
                  <c:v>1.7352944833000947</c:v>
                </c:pt>
                <c:pt idx="1486">
                  <c:v>1.7345742035759031</c:v>
                </c:pt>
                <c:pt idx="1487">
                  <c:v>1.7340404040296562</c:v>
                </c:pt>
                <c:pt idx="1488">
                  <c:v>1.7340132090248517</c:v>
                </c:pt>
                <c:pt idx="1489">
                  <c:v>1.7337031857168768</c:v>
                </c:pt>
                <c:pt idx="1490">
                  <c:v>1.7324957265518606</c:v>
                </c:pt>
                <c:pt idx="1491">
                  <c:v>1.731909867899958</c:v>
                </c:pt>
                <c:pt idx="1492">
                  <c:v>1.7319425019595656</c:v>
                </c:pt>
                <c:pt idx="1493">
                  <c:v>1.729572649608599</c:v>
                </c:pt>
                <c:pt idx="1494">
                  <c:v>1.7280893548158929</c:v>
                </c:pt>
                <c:pt idx="1495">
                  <c:v>1.7256814296124503</c:v>
                </c:pt>
                <c:pt idx="1496">
                  <c:v>1.7234164724113725</c:v>
                </c:pt>
                <c:pt idx="1497">
                  <c:v>1.7226301476184744</c:v>
                </c:pt>
                <c:pt idx="1498">
                  <c:v>1.7220023310219403</c:v>
                </c:pt>
                <c:pt idx="1499">
                  <c:v>1.7201647242181934</c:v>
                </c:pt>
                <c:pt idx="1500">
                  <c:v>1.7198578087263741</c:v>
                </c:pt>
                <c:pt idx="1501">
                  <c:v>1.7205594405822922</c:v>
                </c:pt>
                <c:pt idx="1502">
                  <c:v>1.7202983683091588</c:v>
                </c:pt>
                <c:pt idx="1503">
                  <c:v>1.71904661989538</c:v>
                </c:pt>
                <c:pt idx="1504">
                  <c:v>1.716055944096297</c:v>
                </c:pt>
                <c:pt idx="1505">
                  <c:v>1.7133255633088993</c:v>
                </c:pt>
                <c:pt idx="1506">
                  <c:v>1.7108344988664612</c:v>
                </c:pt>
                <c:pt idx="1507">
                  <c:v>1.7095268065168057</c:v>
                </c:pt>
                <c:pt idx="1508">
                  <c:v>1.7082773892834666</c:v>
                </c:pt>
                <c:pt idx="1509">
                  <c:v>1.7069440559571376</c:v>
                </c:pt>
                <c:pt idx="1510">
                  <c:v>1.7055905205779709</c:v>
                </c:pt>
                <c:pt idx="1511">
                  <c:v>1.706572649476584</c:v>
                </c:pt>
                <c:pt idx="1512">
                  <c:v>1.7073628594225738</c:v>
                </c:pt>
                <c:pt idx="1513">
                  <c:v>1.7078733488742728</c:v>
                </c:pt>
                <c:pt idx="1514">
                  <c:v>1.7085345765226521</c:v>
                </c:pt>
                <c:pt idx="1515">
                  <c:v>1.7084079254163953</c:v>
                </c:pt>
                <c:pt idx="1516">
                  <c:v>1.7075058275368065</c:v>
                </c:pt>
                <c:pt idx="1517">
                  <c:v>1.7062144521914888</c:v>
                </c:pt>
                <c:pt idx="1518">
                  <c:v>1.7055951826041564</c:v>
                </c:pt>
                <c:pt idx="1519">
                  <c:v>1.7049370629538316</c:v>
                </c:pt>
                <c:pt idx="1520">
                  <c:v>1.7037179486069363</c:v>
                </c:pt>
                <c:pt idx="1521">
                  <c:v>1.7023426573141478</c:v>
                </c:pt>
                <c:pt idx="1522">
                  <c:v>1.7020629370672395</c:v>
                </c:pt>
                <c:pt idx="1523">
                  <c:v>1.701881118881829</c:v>
                </c:pt>
                <c:pt idx="1524">
                  <c:v>1.7023613053897861</c:v>
                </c:pt>
                <c:pt idx="1525">
                  <c:v>1.7024848485307302</c:v>
                </c:pt>
                <c:pt idx="1526">
                  <c:v>1.7020955711122951</c:v>
                </c:pt>
                <c:pt idx="1527">
                  <c:v>1.7011173271457665</c:v>
                </c:pt>
                <c:pt idx="1528">
                  <c:v>1.7006969696376473</c:v>
                </c:pt>
                <c:pt idx="1529">
                  <c:v>1.6989510489584063</c:v>
                </c:pt>
                <c:pt idx="1530">
                  <c:v>1.6978531467611901</c:v>
                </c:pt>
                <c:pt idx="1531">
                  <c:v>1.6945967364590615</c:v>
                </c:pt>
                <c:pt idx="1532">
                  <c:v>1.6904669775394723</c:v>
                </c:pt>
                <c:pt idx="1533">
                  <c:v>1.6875571095297346</c:v>
                </c:pt>
                <c:pt idx="1534">
                  <c:v>1.6850217559258454</c:v>
                </c:pt>
                <c:pt idx="1535">
                  <c:v>1.6836798755684868</c:v>
                </c:pt>
                <c:pt idx="1536">
                  <c:v>1.6818445999524556</c:v>
                </c:pt>
                <c:pt idx="1537">
                  <c:v>1.6800295260327403</c:v>
                </c:pt>
                <c:pt idx="1538">
                  <c:v>1.6791017871582881</c:v>
                </c:pt>
                <c:pt idx="1539">
                  <c:v>1.6776713291183114</c:v>
                </c:pt>
                <c:pt idx="1540">
                  <c:v>1.6747272728243843</c:v>
                </c:pt>
                <c:pt idx="1541">
                  <c:v>1.6731126651066006</c:v>
                </c:pt>
                <c:pt idx="1542">
                  <c:v>1.6707832167157903</c:v>
                </c:pt>
                <c:pt idx="1543">
                  <c:v>1.6695602176478133</c:v>
                </c:pt>
                <c:pt idx="1544">
                  <c:v>1.6693861693711369</c:v>
                </c:pt>
                <c:pt idx="1545">
                  <c:v>1.6690077700054644</c:v>
                </c:pt>
                <c:pt idx="1546">
                  <c:v>1.6697358197125141</c:v>
                </c:pt>
                <c:pt idx="1547">
                  <c:v>1.6689409479731694</c:v>
                </c:pt>
                <c:pt idx="1548">
                  <c:v>1.6681087801116519</c:v>
                </c:pt>
                <c:pt idx="1549">
                  <c:v>1.6677816627779976</c:v>
                </c:pt>
                <c:pt idx="1550">
                  <c:v>1.6678313906886615</c:v>
                </c:pt>
                <c:pt idx="1551">
                  <c:v>1.6673589743732009</c:v>
                </c:pt>
                <c:pt idx="1552">
                  <c:v>1.6669696971075609</c:v>
                </c:pt>
                <c:pt idx="1553">
                  <c:v>1.6654382280539721</c:v>
                </c:pt>
                <c:pt idx="1554">
                  <c:v>1.6641965812304989</c:v>
                </c:pt>
                <c:pt idx="1555">
                  <c:v>1.6626728828414343</c:v>
                </c:pt>
                <c:pt idx="1556">
                  <c:v>1.6621825951733626</c:v>
                </c:pt>
                <c:pt idx="1557">
                  <c:v>1.6621639473596588</c:v>
                </c:pt>
                <c:pt idx="1558">
                  <c:v>1.6608741258387454</c:v>
                </c:pt>
                <c:pt idx="1559">
                  <c:v>1.6601958041865146</c:v>
                </c:pt>
                <c:pt idx="1560">
                  <c:v>1.6592975914245471</c:v>
                </c:pt>
                <c:pt idx="1561">
                  <c:v>1.6575392385711893</c:v>
                </c:pt>
                <c:pt idx="1562">
                  <c:v>1.6545679877744988</c:v>
                </c:pt>
                <c:pt idx="1563">
                  <c:v>1.6518243978134706</c:v>
                </c:pt>
                <c:pt idx="1564">
                  <c:v>1.6495314685744233</c:v>
                </c:pt>
                <c:pt idx="1565">
                  <c:v>1.6496192695340142</c:v>
                </c:pt>
                <c:pt idx="1566">
                  <c:v>1.6484933954197913</c:v>
                </c:pt>
                <c:pt idx="1567">
                  <c:v>1.6478026416734792</c:v>
                </c:pt>
                <c:pt idx="1568">
                  <c:v>1.6482191141985822</c:v>
                </c:pt>
                <c:pt idx="1569">
                  <c:v>1.6464265735412482</c:v>
                </c:pt>
                <c:pt idx="1570">
                  <c:v>1.6440007768105716</c:v>
                </c:pt>
                <c:pt idx="1571">
                  <c:v>1.6414257964352146</c:v>
                </c:pt>
                <c:pt idx="1572">
                  <c:v>1.6392548562507727</c:v>
                </c:pt>
                <c:pt idx="1573">
                  <c:v>1.6370225330465473</c:v>
                </c:pt>
                <c:pt idx="1574">
                  <c:v>1.6363108002697118</c:v>
                </c:pt>
                <c:pt idx="1575">
                  <c:v>1.6351375291123986</c:v>
                </c:pt>
                <c:pt idx="1576">
                  <c:v>1.6357365966832731</c:v>
                </c:pt>
                <c:pt idx="1577">
                  <c:v>1.6348500387975946</c:v>
                </c:pt>
                <c:pt idx="1578">
                  <c:v>1.6351724941050634</c:v>
                </c:pt>
                <c:pt idx="1579">
                  <c:v>1.6347979797976677</c:v>
                </c:pt>
                <c:pt idx="1580">
                  <c:v>1.6334413364311331</c:v>
                </c:pt>
                <c:pt idx="1581">
                  <c:v>1.6305306915892288</c:v>
                </c:pt>
                <c:pt idx="1582">
                  <c:v>1.6284156951587647</c:v>
                </c:pt>
                <c:pt idx="1583">
                  <c:v>1.6259945607744157</c:v>
                </c:pt>
                <c:pt idx="1584">
                  <c:v>1.6231002333224751</c:v>
                </c:pt>
                <c:pt idx="1585">
                  <c:v>1.6218166278558783</c:v>
                </c:pt>
                <c:pt idx="1586">
                  <c:v>1.6205190366599709</c:v>
                </c:pt>
                <c:pt idx="1587">
                  <c:v>1.62071328680031</c:v>
                </c:pt>
                <c:pt idx="1588">
                  <c:v>1.6205858585890383</c:v>
                </c:pt>
                <c:pt idx="1589">
                  <c:v>1.6220505050441716</c:v>
                </c:pt>
                <c:pt idx="1590">
                  <c:v>1.6220644910645206</c:v>
                </c:pt>
                <c:pt idx="1591">
                  <c:v>1.621028749155812</c:v>
                </c:pt>
                <c:pt idx="1592">
                  <c:v>1.618435897573363</c:v>
                </c:pt>
                <c:pt idx="1593">
                  <c:v>1.6161064491025172</c:v>
                </c:pt>
                <c:pt idx="1594">
                  <c:v>1.6133100232109427</c:v>
                </c:pt>
                <c:pt idx="1595">
                  <c:v>1.6099355089536402</c:v>
                </c:pt>
                <c:pt idx="1596">
                  <c:v>1.6082043511560187</c:v>
                </c:pt>
                <c:pt idx="1597">
                  <c:v>1.6059634810080752</c:v>
                </c:pt>
                <c:pt idx="1598">
                  <c:v>1.6036184926633723</c:v>
                </c:pt>
                <c:pt idx="1599">
                  <c:v>1.6017700076918118</c:v>
                </c:pt>
                <c:pt idx="1600">
                  <c:v>1.6011227661219891</c:v>
                </c:pt>
                <c:pt idx="1601">
                  <c:v>1.6010147629858693</c:v>
                </c:pt>
                <c:pt idx="1602">
                  <c:v>1.5985718726005871</c:v>
                </c:pt>
                <c:pt idx="1603">
                  <c:v>1.5982921522809193</c:v>
                </c:pt>
                <c:pt idx="1604">
                  <c:v>1.5976192697416991</c:v>
                </c:pt>
                <c:pt idx="1605">
                  <c:v>1.5946021756244591</c:v>
                </c:pt>
                <c:pt idx="1606">
                  <c:v>1.5928003107837867</c:v>
                </c:pt>
                <c:pt idx="1607">
                  <c:v>1.5916076145804254</c:v>
                </c:pt>
                <c:pt idx="1608">
                  <c:v>1.5900870241457596</c:v>
                </c:pt>
                <c:pt idx="1609">
                  <c:v>1.5890233100362821</c:v>
                </c:pt>
                <c:pt idx="1610">
                  <c:v>1.587132090178784</c:v>
                </c:pt>
                <c:pt idx="1611">
                  <c:v>1.5853892773156986</c:v>
                </c:pt>
                <c:pt idx="1612">
                  <c:v>1.5844133643840905</c:v>
                </c:pt>
                <c:pt idx="1613">
                  <c:v>1.5820489510660991</c:v>
                </c:pt>
                <c:pt idx="1614">
                  <c:v>1.579945610021241</c:v>
                </c:pt>
                <c:pt idx="1615">
                  <c:v>1.577714063692838</c:v>
                </c:pt>
                <c:pt idx="1616">
                  <c:v>1.5763108003156958</c:v>
                </c:pt>
                <c:pt idx="1617">
                  <c:v>1.5753768454160308</c:v>
                </c:pt>
                <c:pt idx="1618">
                  <c:v>1.5743488733423874</c:v>
                </c:pt>
                <c:pt idx="1619">
                  <c:v>1.57327661223826</c:v>
                </c:pt>
                <c:pt idx="1620">
                  <c:v>1.5721919191710185</c:v>
                </c:pt>
                <c:pt idx="1621">
                  <c:v>1.5709044288960285</c:v>
                </c:pt>
                <c:pt idx="1622">
                  <c:v>1.5701212121639401</c:v>
                </c:pt>
                <c:pt idx="1623">
                  <c:v>1.5699370630900376</c:v>
                </c:pt>
                <c:pt idx="1624">
                  <c:v>1.5678632479975931</c:v>
                </c:pt>
                <c:pt idx="1625">
                  <c:v>1.5655167055083439</c:v>
                </c:pt>
                <c:pt idx="1626">
                  <c:v>1.5638352758251131</c:v>
                </c:pt>
                <c:pt idx="1627">
                  <c:v>1.5626324786426267</c:v>
                </c:pt>
                <c:pt idx="1628">
                  <c:v>1.5607094016158953</c:v>
                </c:pt>
                <c:pt idx="1629">
                  <c:v>1.5590388500131667</c:v>
                </c:pt>
                <c:pt idx="1630">
                  <c:v>1.5568243979359977</c:v>
                </c:pt>
                <c:pt idx="1631">
                  <c:v>1.5555742035940057</c:v>
                </c:pt>
                <c:pt idx="1632">
                  <c:v>1.553641025617253</c:v>
                </c:pt>
                <c:pt idx="1633">
                  <c:v>1.5508018645923585</c:v>
                </c:pt>
                <c:pt idx="1634">
                  <c:v>1.5482175599900074</c:v>
                </c:pt>
                <c:pt idx="1635">
                  <c:v>1.5460357419797219</c:v>
                </c:pt>
                <c:pt idx="1636">
                  <c:v>1.5449759129915037</c:v>
                </c:pt>
                <c:pt idx="1637">
                  <c:v>1.5440435116179287</c:v>
                </c:pt>
                <c:pt idx="1638">
                  <c:v>1.5449937838129699</c:v>
                </c:pt>
                <c:pt idx="1639">
                  <c:v>1.545176378916949</c:v>
                </c:pt>
                <c:pt idx="1640">
                  <c:v>1.5462424242432462</c:v>
                </c:pt>
                <c:pt idx="1641">
                  <c:v>1.5464763015916105</c:v>
                </c:pt>
                <c:pt idx="1642">
                  <c:v>1.5458679098519497</c:v>
                </c:pt>
                <c:pt idx="1643">
                  <c:v>1.5447389275068417</c:v>
                </c:pt>
                <c:pt idx="1644">
                  <c:v>1.5418927738501225</c:v>
                </c:pt>
                <c:pt idx="1645">
                  <c:v>1.5392066821659682</c:v>
                </c:pt>
                <c:pt idx="1646">
                  <c:v>1.5364351204043487</c:v>
                </c:pt>
                <c:pt idx="1647">
                  <c:v>1.5340979020984378</c:v>
                </c:pt>
                <c:pt idx="1648">
                  <c:v>1.533171717193909</c:v>
                </c:pt>
                <c:pt idx="1649">
                  <c:v>1.5316052835842129</c:v>
                </c:pt>
                <c:pt idx="1650">
                  <c:v>1.5296317016764078</c:v>
                </c:pt>
                <c:pt idx="1651">
                  <c:v>1.5274390055565163</c:v>
                </c:pt>
                <c:pt idx="1652">
                  <c:v>1.526560994272586</c:v>
                </c:pt>
                <c:pt idx="1653">
                  <c:v>1.5249207459128229</c:v>
                </c:pt>
                <c:pt idx="1654">
                  <c:v>1.5239650349831209</c:v>
                </c:pt>
                <c:pt idx="1655">
                  <c:v>1.5216262631583959</c:v>
                </c:pt>
                <c:pt idx="1656">
                  <c:v>1.5182735043345019</c:v>
                </c:pt>
                <c:pt idx="1657">
                  <c:v>1.5163131313311169</c:v>
                </c:pt>
                <c:pt idx="1658">
                  <c:v>1.5148150741588324</c:v>
                </c:pt>
                <c:pt idx="1659">
                  <c:v>1.5142789431847632</c:v>
                </c:pt>
                <c:pt idx="1660">
                  <c:v>1.5121538462117314</c:v>
                </c:pt>
                <c:pt idx="1661">
                  <c:v>1.5109588189225178</c:v>
                </c:pt>
                <c:pt idx="1662">
                  <c:v>1.5107000776333734</c:v>
                </c:pt>
                <c:pt idx="1663">
                  <c:v>1.5090629371115938</c:v>
                </c:pt>
                <c:pt idx="1664">
                  <c:v>1.5065454544965178</c:v>
                </c:pt>
                <c:pt idx="1665">
                  <c:v>1.5043457654537633</c:v>
                </c:pt>
                <c:pt idx="1666">
                  <c:v>1.5018010878120549</c:v>
                </c:pt>
                <c:pt idx="1667">
                  <c:v>1.5007738926215097</c:v>
                </c:pt>
                <c:pt idx="1668">
                  <c:v>1.500425796431955</c:v>
                </c:pt>
                <c:pt idx="1669">
                  <c:v>1.5009728049044497</c:v>
                </c:pt>
                <c:pt idx="1670">
                  <c:v>1.5004739701980725</c:v>
                </c:pt>
                <c:pt idx="1671">
                  <c:v>1.5007700078422204</c:v>
                </c:pt>
                <c:pt idx="1672">
                  <c:v>1.500297591497656</c:v>
                </c:pt>
                <c:pt idx="1673">
                  <c:v>1.4993877233910098</c:v>
                </c:pt>
                <c:pt idx="1674">
                  <c:v>1.4972665117820725</c:v>
                </c:pt>
                <c:pt idx="1675">
                  <c:v>1.4926775441272184</c:v>
                </c:pt>
                <c:pt idx="1676">
                  <c:v>1.4891794869909063</c:v>
                </c:pt>
                <c:pt idx="1677">
                  <c:v>1.4861670550890267</c:v>
                </c:pt>
                <c:pt idx="1678">
                  <c:v>1.4818554777884856</c:v>
                </c:pt>
                <c:pt idx="1679">
                  <c:v>1.478161616192665</c:v>
                </c:pt>
                <c:pt idx="1680">
                  <c:v>1.4773193473811261</c:v>
                </c:pt>
                <c:pt idx="1681">
                  <c:v>1.4756565659190528</c:v>
                </c:pt>
                <c:pt idx="1682">
                  <c:v>1.4754483294673264</c:v>
                </c:pt>
                <c:pt idx="1683">
                  <c:v>1.474648018629523</c:v>
                </c:pt>
                <c:pt idx="1684">
                  <c:v>1.4733177932794206</c:v>
                </c:pt>
                <c:pt idx="1685">
                  <c:v>1.4711188811052125</c:v>
                </c:pt>
                <c:pt idx="1686">
                  <c:v>1.4688795648980886</c:v>
                </c:pt>
                <c:pt idx="1687">
                  <c:v>1.4669036519189831</c:v>
                </c:pt>
                <c:pt idx="1688">
                  <c:v>1.4643512043403462</c:v>
                </c:pt>
                <c:pt idx="1689">
                  <c:v>1.4618609170429409</c:v>
                </c:pt>
                <c:pt idx="1690">
                  <c:v>1.4584312354418216</c:v>
                </c:pt>
                <c:pt idx="1691">
                  <c:v>1.4567311577284272</c:v>
                </c:pt>
                <c:pt idx="1692">
                  <c:v>1.4546006217133254</c:v>
                </c:pt>
                <c:pt idx="1693">
                  <c:v>1.4535920745111071</c:v>
                </c:pt>
                <c:pt idx="1694">
                  <c:v>1.4522735042846762</c:v>
                </c:pt>
                <c:pt idx="1695">
                  <c:v>1.4512735042953864</c:v>
                </c:pt>
                <c:pt idx="1696">
                  <c:v>1.4515213675185805</c:v>
                </c:pt>
                <c:pt idx="1697">
                  <c:v>1.450820512836799</c:v>
                </c:pt>
                <c:pt idx="1698">
                  <c:v>1.4498205127893016</c:v>
                </c:pt>
                <c:pt idx="1699">
                  <c:v>1.4475252525371616</c:v>
                </c:pt>
                <c:pt idx="1700">
                  <c:v>1.4454879566910677</c:v>
                </c:pt>
                <c:pt idx="1701">
                  <c:v>1.4429339548805729</c:v>
                </c:pt>
                <c:pt idx="1702">
                  <c:v>1.440773892798461</c:v>
                </c:pt>
                <c:pt idx="1703">
                  <c:v>1.4385345765331294</c:v>
                </c:pt>
                <c:pt idx="1704">
                  <c:v>1.4367078476934694</c:v>
                </c:pt>
                <c:pt idx="1705">
                  <c:v>1.4348632477922365</c:v>
                </c:pt>
                <c:pt idx="1706">
                  <c:v>1.4339852372650057</c:v>
                </c:pt>
                <c:pt idx="1707">
                  <c:v>1.4335796427330934</c:v>
                </c:pt>
                <c:pt idx="1708">
                  <c:v>1.4325244755018502</c:v>
                </c:pt>
                <c:pt idx="1709">
                  <c:v>1.4310000002151355</c:v>
                </c:pt>
                <c:pt idx="1710">
                  <c:v>1.426271173171699</c:v>
                </c:pt>
                <c:pt idx="1711">
                  <c:v>1.4227762239170261</c:v>
                </c:pt>
                <c:pt idx="1712">
                  <c:v>1.4192618492525071</c:v>
                </c:pt>
                <c:pt idx="1713">
                  <c:v>1.4168531468312722</c:v>
                </c:pt>
                <c:pt idx="1714">
                  <c:v>1.4157490286743268</c:v>
                </c:pt>
                <c:pt idx="1715">
                  <c:v>1.4148189587285742</c:v>
                </c:pt>
                <c:pt idx="1716">
                  <c:v>1.4147443666588515</c:v>
                </c:pt>
                <c:pt idx="1717">
                  <c:v>1.4151958041475154</c:v>
                </c:pt>
                <c:pt idx="1718">
                  <c:v>1.4149759129722952</c:v>
                </c:pt>
                <c:pt idx="1719">
                  <c:v>1.4133278944646008</c:v>
                </c:pt>
                <c:pt idx="1720">
                  <c:v>1.4116837606416084</c:v>
                </c:pt>
                <c:pt idx="1721">
                  <c:v>1.4090613831067458</c:v>
                </c:pt>
                <c:pt idx="1722">
                  <c:v>1.407197358115809</c:v>
                </c:pt>
                <c:pt idx="1723">
                  <c:v>1.4046006215939997</c:v>
                </c:pt>
                <c:pt idx="1724">
                  <c:v>1.4024778554667137</c:v>
                </c:pt>
                <c:pt idx="1725">
                  <c:v>1.4015617716067936</c:v>
                </c:pt>
                <c:pt idx="1726">
                  <c:v>1.3992307692242321</c:v>
                </c:pt>
                <c:pt idx="1727">
                  <c:v>1.398871017872807</c:v>
                </c:pt>
                <c:pt idx="1728">
                  <c:v>1.3975376845919527</c:v>
                </c:pt>
                <c:pt idx="1729">
                  <c:v>1.3962797202693764</c:v>
                </c:pt>
                <c:pt idx="1730">
                  <c:v>1.3943255633057561</c:v>
                </c:pt>
                <c:pt idx="1731">
                  <c:v>1.3936666666413657</c:v>
                </c:pt>
                <c:pt idx="1732">
                  <c:v>1.3924778553773649</c:v>
                </c:pt>
                <c:pt idx="1733">
                  <c:v>1.3920202021254227</c:v>
                </c:pt>
                <c:pt idx="1734">
                  <c:v>1.3908492618938908</c:v>
                </c:pt>
                <c:pt idx="1735">
                  <c:v>1.3892245532624656</c:v>
                </c:pt>
                <c:pt idx="1736">
                  <c:v>1.388240093307104</c:v>
                </c:pt>
                <c:pt idx="1737">
                  <c:v>1.385749805602245</c:v>
                </c:pt>
                <c:pt idx="1738">
                  <c:v>1.3847070705960505</c:v>
                </c:pt>
                <c:pt idx="1739">
                  <c:v>1.3823885004385374</c:v>
                </c:pt>
                <c:pt idx="1740">
                  <c:v>1.3811219891358633</c:v>
                </c:pt>
                <c:pt idx="1741">
                  <c:v>1.3791585080325603</c:v>
                </c:pt>
                <c:pt idx="1742">
                  <c:v>1.378257964272052</c:v>
                </c:pt>
                <c:pt idx="1743">
                  <c:v>1.3775827506178757</c:v>
                </c:pt>
                <c:pt idx="1744">
                  <c:v>1.3766767678316683</c:v>
                </c:pt>
                <c:pt idx="1745">
                  <c:v>1.3752905984583776</c:v>
                </c:pt>
                <c:pt idx="1746">
                  <c:v>1.3735019424348138</c:v>
                </c:pt>
                <c:pt idx="1747">
                  <c:v>1.3724343433277681</c:v>
                </c:pt>
                <c:pt idx="1748">
                  <c:v>1.370170163208968</c:v>
                </c:pt>
                <c:pt idx="1749">
                  <c:v>1.3683714065118693</c:v>
                </c:pt>
                <c:pt idx="1750">
                  <c:v>1.3664172493445221</c:v>
                </c:pt>
                <c:pt idx="1751">
                  <c:v>1.3647591298213229</c:v>
                </c:pt>
                <c:pt idx="1752">
                  <c:v>1.3624009321210906</c:v>
                </c:pt>
                <c:pt idx="1753">
                  <c:v>1.3599658118910156</c:v>
                </c:pt>
                <c:pt idx="1754">
                  <c:v>1.3577855476178229</c:v>
                </c:pt>
                <c:pt idx="1755">
                  <c:v>1.3562983686570078</c:v>
                </c:pt>
                <c:pt idx="1756">
                  <c:v>1.3558780112070963</c:v>
                </c:pt>
                <c:pt idx="1757">
                  <c:v>1.3552773893170524</c:v>
                </c:pt>
                <c:pt idx="1758">
                  <c:v>1.3536876456346363</c:v>
                </c:pt>
                <c:pt idx="1759">
                  <c:v>1.3503993783378974</c:v>
                </c:pt>
                <c:pt idx="1760">
                  <c:v>1.3474832946667448</c:v>
                </c:pt>
                <c:pt idx="1761">
                  <c:v>1.3459549340186641</c:v>
                </c:pt>
                <c:pt idx="1762">
                  <c:v>1.3421864801784977</c:v>
                </c:pt>
                <c:pt idx="1763">
                  <c:v>1.339907537039835</c:v>
                </c:pt>
                <c:pt idx="1764">
                  <c:v>1.3392727267928421</c:v>
                </c:pt>
                <c:pt idx="1765">
                  <c:v>1.3400590519886464</c:v>
                </c:pt>
                <c:pt idx="1766">
                  <c:v>1.3397816627984866</c:v>
                </c:pt>
                <c:pt idx="1767">
                  <c:v>1.3400675990269519</c:v>
                </c:pt>
                <c:pt idx="1768">
                  <c:v>1.3403729604033288</c:v>
                </c:pt>
                <c:pt idx="1769">
                  <c:v>1.3394801864778856</c:v>
                </c:pt>
                <c:pt idx="1770">
                  <c:v>1.3378632479580119</c:v>
                </c:pt>
                <c:pt idx="1771">
                  <c:v>1.336087801202666</c:v>
                </c:pt>
                <c:pt idx="1772">
                  <c:v>1.33477777778171</c:v>
                </c:pt>
                <c:pt idx="1773">
                  <c:v>1.3311670551192947</c:v>
                </c:pt>
                <c:pt idx="1774">
                  <c:v>1.3285384614719078</c:v>
                </c:pt>
                <c:pt idx="1775">
                  <c:v>1.3258997671073303</c:v>
                </c:pt>
                <c:pt idx="1776">
                  <c:v>1.3228492618072778</c:v>
                </c:pt>
                <c:pt idx="1777">
                  <c:v>1.3191072260960937</c:v>
                </c:pt>
                <c:pt idx="1778">
                  <c:v>1.3170963480370119</c:v>
                </c:pt>
                <c:pt idx="1779">
                  <c:v>1.3168578083859757</c:v>
                </c:pt>
                <c:pt idx="1780">
                  <c:v>1.316195804043673</c:v>
                </c:pt>
                <c:pt idx="1781">
                  <c:v>1.315934732061578</c:v>
                </c:pt>
                <c:pt idx="1782">
                  <c:v>1.3154180263809394</c:v>
                </c:pt>
                <c:pt idx="1783">
                  <c:v>1.3138445998192765</c:v>
                </c:pt>
                <c:pt idx="1784">
                  <c:v>1.3130450659664348</c:v>
                </c:pt>
                <c:pt idx="1785">
                  <c:v>1.3114180264092283</c:v>
                </c:pt>
                <c:pt idx="1786">
                  <c:v>1.3096231546296622</c:v>
                </c:pt>
                <c:pt idx="1787">
                  <c:v>1.3069020980037749</c:v>
                </c:pt>
                <c:pt idx="1788">
                  <c:v>1.3037296037364285</c:v>
                </c:pt>
                <c:pt idx="1789">
                  <c:v>1.3016052836901508</c:v>
                </c:pt>
                <c:pt idx="1790">
                  <c:v>1.2994055944727734</c:v>
                </c:pt>
                <c:pt idx="1791">
                  <c:v>1.296482517500408</c:v>
                </c:pt>
                <c:pt idx="1792">
                  <c:v>1.2943783993832767</c:v>
                </c:pt>
                <c:pt idx="1793">
                  <c:v>1.2923006994533353</c:v>
                </c:pt>
                <c:pt idx="1794">
                  <c:v>1.2908850039239042</c:v>
                </c:pt>
                <c:pt idx="1795">
                  <c:v>1.2906526806182228</c:v>
                </c:pt>
                <c:pt idx="1796">
                  <c:v>1.2888492618658347</c:v>
                </c:pt>
                <c:pt idx="1797">
                  <c:v>1.2869526026770473</c:v>
                </c:pt>
                <c:pt idx="1798">
                  <c:v>1.2845625485642813</c:v>
                </c:pt>
                <c:pt idx="1799">
                  <c:v>1.2825874125119299</c:v>
                </c:pt>
                <c:pt idx="1800">
                  <c:v>1.2812626262311824</c:v>
                </c:pt>
                <c:pt idx="1801">
                  <c:v>1.2799246307695284</c:v>
                </c:pt>
                <c:pt idx="1802">
                  <c:v>1.2794988345267484</c:v>
                </c:pt>
                <c:pt idx="1803">
                  <c:v>1.279306915239431</c:v>
                </c:pt>
                <c:pt idx="1804">
                  <c:v>1.2797925409395248</c:v>
                </c:pt>
                <c:pt idx="1805">
                  <c:v>1.2804304584860802</c:v>
                </c:pt>
                <c:pt idx="1806">
                  <c:v>1.2811157730757259</c:v>
                </c:pt>
                <c:pt idx="1807">
                  <c:v>1.280573426571209</c:v>
                </c:pt>
                <c:pt idx="1808">
                  <c:v>1.2794763014826458</c:v>
                </c:pt>
                <c:pt idx="1809">
                  <c:v>1.2782975914888084</c:v>
                </c:pt>
                <c:pt idx="1810">
                  <c:v>1.2769743590324651</c:v>
                </c:pt>
                <c:pt idx="1811">
                  <c:v>1.2758267284370959</c:v>
                </c:pt>
                <c:pt idx="1812">
                  <c:v>1.2737894326855894</c:v>
                </c:pt>
                <c:pt idx="1813">
                  <c:v>1.272423465445172</c:v>
                </c:pt>
                <c:pt idx="1814">
                  <c:v>1.2720792540931143</c:v>
                </c:pt>
                <c:pt idx="1815">
                  <c:v>1.2725843046209775</c:v>
                </c:pt>
                <c:pt idx="1816">
                  <c:v>1.2720932401716709</c:v>
                </c:pt>
                <c:pt idx="1817">
                  <c:v>1.2718399379227776</c:v>
                </c:pt>
                <c:pt idx="1818">
                  <c:v>1.2714848484611139</c:v>
                </c:pt>
                <c:pt idx="1819">
                  <c:v>1.2702385392040014</c:v>
                </c:pt>
                <c:pt idx="1820">
                  <c:v>1.2685361305339029</c:v>
                </c:pt>
                <c:pt idx="1821">
                  <c:v>1.2671647241222672</c:v>
                </c:pt>
                <c:pt idx="1822">
                  <c:v>1.2645392385602463</c:v>
                </c:pt>
                <c:pt idx="1823">
                  <c:v>1.263141414267011</c:v>
                </c:pt>
                <c:pt idx="1824">
                  <c:v>1.261383838384063</c:v>
                </c:pt>
                <c:pt idx="1825">
                  <c:v>1.2592781662897323</c:v>
                </c:pt>
                <c:pt idx="1826">
                  <c:v>1.2577606837730855</c:v>
                </c:pt>
                <c:pt idx="1827">
                  <c:v>1.2558679098146968</c:v>
                </c:pt>
                <c:pt idx="1828">
                  <c:v>1.2535306915815454</c:v>
                </c:pt>
                <c:pt idx="1829">
                  <c:v>1.2510202020057477</c:v>
                </c:pt>
                <c:pt idx="1830">
                  <c:v>1.2486083916155621</c:v>
                </c:pt>
                <c:pt idx="1831">
                  <c:v>1.2466285936534405</c:v>
                </c:pt>
                <c:pt idx="1832">
                  <c:v>1.2440194251248613</c:v>
                </c:pt>
                <c:pt idx="1833">
                  <c:v>1.2424063713988289</c:v>
                </c:pt>
                <c:pt idx="1834">
                  <c:v>1.2416550116549843</c:v>
                </c:pt>
                <c:pt idx="1835">
                  <c:v>1.2399728047894314</c:v>
                </c:pt>
                <c:pt idx="1836">
                  <c:v>1.2393869463703595</c:v>
                </c:pt>
                <c:pt idx="1837">
                  <c:v>1.2399510490940884</c:v>
                </c:pt>
                <c:pt idx="1838">
                  <c:v>1.2405400154530071</c:v>
                </c:pt>
                <c:pt idx="1839">
                  <c:v>1.241663558583241</c:v>
                </c:pt>
                <c:pt idx="1840">
                  <c:v>1.2421243200951722</c:v>
                </c:pt>
                <c:pt idx="1841">
                  <c:v>1.241796425791108</c:v>
                </c:pt>
                <c:pt idx="1842">
                  <c:v>1.2415097125340253</c:v>
                </c:pt>
                <c:pt idx="1843">
                  <c:v>1.2413954933872446</c:v>
                </c:pt>
                <c:pt idx="1844">
                  <c:v>1.2407948717882391</c:v>
                </c:pt>
                <c:pt idx="1845">
                  <c:v>1.2402602951042354</c:v>
                </c:pt>
                <c:pt idx="1846">
                  <c:v>1.2384428904042579</c:v>
                </c:pt>
                <c:pt idx="1847">
                  <c:v>1.2364079253748059</c:v>
                </c:pt>
                <c:pt idx="1848">
                  <c:v>1.2357303808094002</c:v>
                </c:pt>
                <c:pt idx="1849">
                  <c:v>1.2335159285139525</c:v>
                </c:pt>
                <c:pt idx="1850">
                  <c:v>1.2319254078902304</c:v>
                </c:pt>
                <c:pt idx="1851">
                  <c:v>1.2312377623748034</c:v>
                </c:pt>
                <c:pt idx="1852">
                  <c:v>1.2297327116975794</c:v>
                </c:pt>
                <c:pt idx="1853">
                  <c:v>1.2296860916831065</c:v>
                </c:pt>
                <c:pt idx="1854">
                  <c:v>1.2296876456821337</c:v>
                </c:pt>
                <c:pt idx="1855">
                  <c:v>1.228279720293358</c:v>
                </c:pt>
                <c:pt idx="1856">
                  <c:v>1.2277412587282015</c:v>
                </c:pt>
                <c:pt idx="1857">
                  <c:v>1.2275353535478644</c:v>
                </c:pt>
                <c:pt idx="1858">
                  <c:v>1.2270031080042827</c:v>
                </c:pt>
                <c:pt idx="1859">
                  <c:v>1.2274242423882242</c:v>
                </c:pt>
                <c:pt idx="1860">
                  <c:v>1.2263931625057012</c:v>
                </c:pt>
                <c:pt idx="1861">
                  <c:v>1.2251639471796807</c:v>
                </c:pt>
                <c:pt idx="1862">
                  <c:v>1.2238453768659383</c:v>
                </c:pt>
                <c:pt idx="1863">
                  <c:v>1.2230031080543995</c:v>
                </c:pt>
                <c:pt idx="1864">
                  <c:v>1.2225283605512232</c:v>
                </c:pt>
                <c:pt idx="1865">
                  <c:v>1.2211320903152227</c:v>
                </c:pt>
                <c:pt idx="1866">
                  <c:v>1.218432012363337</c:v>
                </c:pt>
                <c:pt idx="1867">
                  <c:v>1.2174926184234209</c:v>
                </c:pt>
                <c:pt idx="1868">
                  <c:v>1.2163224553223699</c:v>
                </c:pt>
                <c:pt idx="1869">
                  <c:v>1.2152424241940025</c:v>
                </c:pt>
                <c:pt idx="1870">
                  <c:v>1.2157435897970572</c:v>
                </c:pt>
                <c:pt idx="1871">
                  <c:v>1.2146868687996175</c:v>
                </c:pt>
                <c:pt idx="1872">
                  <c:v>1.214135198504664</c:v>
                </c:pt>
                <c:pt idx="1873">
                  <c:v>1.2131250971578993</c:v>
                </c:pt>
                <c:pt idx="1874">
                  <c:v>1.2129331780015491</c:v>
                </c:pt>
                <c:pt idx="1875">
                  <c:v>1.2125213675026316</c:v>
                </c:pt>
                <c:pt idx="1876">
                  <c:v>1.2118772338144481</c:v>
                </c:pt>
                <c:pt idx="1877">
                  <c:v>1.2108997668256052</c:v>
                </c:pt>
                <c:pt idx="1878">
                  <c:v>1.2086891998769715</c:v>
                </c:pt>
                <c:pt idx="1879">
                  <c:v>1.2065594405867159</c:v>
                </c:pt>
                <c:pt idx="1880">
                  <c:v>1.205662004678743</c:v>
                </c:pt>
                <c:pt idx="1881">
                  <c:v>1.2058212897391059</c:v>
                </c:pt>
                <c:pt idx="1882">
                  <c:v>1.2058228435926139</c:v>
                </c:pt>
                <c:pt idx="1883">
                  <c:v>1.2059059829916805</c:v>
                </c:pt>
                <c:pt idx="1884">
                  <c:v>1.2047917637391947</c:v>
                </c:pt>
                <c:pt idx="1885">
                  <c:v>1.2045726494397968</c:v>
                </c:pt>
                <c:pt idx="1886">
                  <c:v>1.2037700078217313</c:v>
                </c:pt>
                <c:pt idx="1887">
                  <c:v>1.2035089352866635</c:v>
                </c:pt>
                <c:pt idx="1888">
                  <c:v>1.2024452214245684</c:v>
                </c:pt>
                <c:pt idx="1889">
                  <c:v>1.2014638697728515</c:v>
                </c:pt>
                <c:pt idx="1890">
                  <c:v>1.2021787103731185</c:v>
                </c:pt>
                <c:pt idx="1891">
                  <c:v>1.2034856255631894</c:v>
                </c:pt>
                <c:pt idx="1892">
                  <c:v>1.2042470863088965</c:v>
                </c:pt>
                <c:pt idx="1893">
                  <c:v>1.2043768452713266</c:v>
                </c:pt>
                <c:pt idx="1894">
                  <c:v>1.2031724945409223</c:v>
                </c:pt>
                <c:pt idx="1895">
                  <c:v>1.2000318574719131</c:v>
                </c:pt>
                <c:pt idx="1896">
                  <c:v>1.1962027972331271</c:v>
                </c:pt>
                <c:pt idx="1897">
                  <c:v>1.1930668220156804</c:v>
                </c:pt>
                <c:pt idx="1898">
                  <c:v>1.1894141414186379</c:v>
                </c:pt>
                <c:pt idx="1899">
                  <c:v>1.1867591298068874</c:v>
                </c:pt>
                <c:pt idx="1900">
                  <c:v>1.1853566432837397</c:v>
                </c:pt>
                <c:pt idx="1901">
                  <c:v>1.1857894327840768</c:v>
                </c:pt>
                <c:pt idx="1902">
                  <c:v>1.1850419580587186</c:v>
                </c:pt>
                <c:pt idx="1903">
                  <c:v>1.1841802641865797</c:v>
                </c:pt>
                <c:pt idx="1904">
                  <c:v>1.1836767676722957</c:v>
                </c:pt>
                <c:pt idx="1905">
                  <c:v>1.1839292927179486</c:v>
                </c:pt>
                <c:pt idx="1906">
                  <c:v>1.1827435897394025</c:v>
                </c:pt>
                <c:pt idx="1907">
                  <c:v>1.1835174825391732</c:v>
                </c:pt>
                <c:pt idx="1908">
                  <c:v>1.1844265734252986</c:v>
                </c:pt>
                <c:pt idx="1909">
                  <c:v>1.1840085469884798</c:v>
                </c:pt>
                <c:pt idx="1910">
                  <c:v>1.1844327893923037</c:v>
                </c:pt>
                <c:pt idx="1911">
                  <c:v>1.1846464645932429</c:v>
                </c:pt>
                <c:pt idx="1912">
                  <c:v>1.1857000775635242</c:v>
                </c:pt>
                <c:pt idx="1913">
                  <c:v>1.1854180262889713</c:v>
                </c:pt>
                <c:pt idx="1914">
                  <c:v>1.1842579642543569</c:v>
                </c:pt>
                <c:pt idx="1915">
                  <c:v>1.18262237746967</c:v>
                </c:pt>
                <c:pt idx="1916">
                  <c:v>1.1809860139619559</c:v>
                </c:pt>
                <c:pt idx="1917">
                  <c:v>1.1803807303876965</c:v>
                </c:pt>
                <c:pt idx="1918">
                  <c:v>1.1811219890369102</c:v>
                </c:pt>
                <c:pt idx="1919">
                  <c:v>1.1811344211455435</c:v>
                </c:pt>
                <c:pt idx="1920">
                  <c:v>1.1811445221537724</c:v>
                </c:pt>
                <c:pt idx="1921">
                  <c:v>1.1809393939329311</c:v>
                </c:pt>
                <c:pt idx="1922">
                  <c:v>1.1808220669045113</c:v>
                </c:pt>
                <c:pt idx="1923">
                  <c:v>1.1801258736522868</c:v>
                </c:pt>
                <c:pt idx="1924">
                  <c:v>1.1788484851131216</c:v>
                </c:pt>
                <c:pt idx="1925">
                  <c:v>1.1759797977283597</c:v>
                </c:pt>
                <c:pt idx="1926">
                  <c:v>1.1722408702480607</c:v>
                </c:pt>
                <c:pt idx="1927">
                  <c:v>1.1683644133445341</c:v>
                </c:pt>
                <c:pt idx="1928">
                  <c:v>1.1663877235259861</c:v>
                </c:pt>
                <c:pt idx="1929">
                  <c:v>1.1653426574484911</c:v>
                </c:pt>
                <c:pt idx="1930">
                  <c:v>1.1637094017351046</c:v>
                </c:pt>
                <c:pt idx="1931">
                  <c:v>1.1633240093942732</c:v>
                </c:pt>
                <c:pt idx="1932">
                  <c:v>1.162307692313334</c:v>
                </c:pt>
                <c:pt idx="1933">
                  <c:v>1.1627770008635707</c:v>
                </c:pt>
                <c:pt idx="1934">
                  <c:v>1.1635501165455935</c:v>
                </c:pt>
                <c:pt idx="1935">
                  <c:v>1.1656542346754577</c:v>
                </c:pt>
                <c:pt idx="1936">
                  <c:v>1.1685819739941508</c:v>
                </c:pt>
                <c:pt idx="1937">
                  <c:v>1.1716759908013046</c:v>
                </c:pt>
                <c:pt idx="1938">
                  <c:v>1.1732968143187463</c:v>
                </c:pt>
                <c:pt idx="1939">
                  <c:v>1.1752509712532628</c:v>
                </c:pt>
                <c:pt idx="1940">
                  <c:v>1.1779665889334865</c:v>
                </c:pt>
                <c:pt idx="1941">
                  <c:v>1.1785788661800325</c:v>
                </c:pt>
                <c:pt idx="1942">
                  <c:v>1.1772253308445215</c:v>
                </c:pt>
                <c:pt idx="1943">
                  <c:v>1.1741056727478281</c:v>
                </c:pt>
                <c:pt idx="1944">
                  <c:v>1.171549339662306</c:v>
                </c:pt>
                <c:pt idx="1945">
                  <c:v>1.1689121988019906</c:v>
                </c:pt>
                <c:pt idx="1946">
                  <c:v>1.1671149960020557</c:v>
                </c:pt>
                <c:pt idx="1947">
                  <c:v>1.1672400933457538</c:v>
                </c:pt>
                <c:pt idx="1948">
                  <c:v>1.166233877214836</c:v>
                </c:pt>
                <c:pt idx="1949">
                  <c:v>1.1649953379528597</c:v>
                </c:pt>
                <c:pt idx="1950">
                  <c:v>1.163989121792838</c:v>
                </c:pt>
                <c:pt idx="1951">
                  <c:v>1.1648096348508261</c:v>
                </c:pt>
                <c:pt idx="1952">
                  <c:v>1.1639518259617034</c:v>
                </c:pt>
                <c:pt idx="1953">
                  <c:v>1.1622051282247412</c:v>
                </c:pt>
                <c:pt idx="1954">
                  <c:v>1.1603589749429375</c:v>
                </c:pt>
                <c:pt idx="1955">
                  <c:v>1.1586254856083542</c:v>
                </c:pt>
                <c:pt idx="1956">
                  <c:v>1.1567972028860822</c:v>
                </c:pt>
                <c:pt idx="1957">
                  <c:v>1.1554996114573441</c:v>
                </c:pt>
                <c:pt idx="1958">
                  <c:v>1.1546907532028854</c:v>
                </c:pt>
                <c:pt idx="1959">
                  <c:v>1.1537560217548162</c:v>
                </c:pt>
                <c:pt idx="1960">
                  <c:v>1.1534087023464963</c:v>
                </c:pt>
                <c:pt idx="1961">
                  <c:v>1.1528679099283181</c:v>
                </c:pt>
                <c:pt idx="1962">
                  <c:v>1.152606837618805</c:v>
                </c:pt>
                <c:pt idx="1963">
                  <c:v>1.1522641803603619</c:v>
                </c:pt>
                <c:pt idx="1964">
                  <c:v>1.1507397048408166</c:v>
                </c:pt>
                <c:pt idx="1965">
                  <c:v>1.1478500388911925</c:v>
                </c:pt>
                <c:pt idx="1966">
                  <c:v>1.1478111888136482</c:v>
                </c:pt>
                <c:pt idx="1967">
                  <c:v>1.1472975913784467</c:v>
                </c:pt>
                <c:pt idx="1968">
                  <c:v>1.1478205128223635</c:v>
                </c:pt>
                <c:pt idx="1969">
                  <c:v>1.1485734264715575</c:v>
                </c:pt>
                <c:pt idx="1970">
                  <c:v>1.147933955071494</c:v>
                </c:pt>
                <c:pt idx="1971">
                  <c:v>1.1481041180668399</c:v>
                </c:pt>
                <c:pt idx="1972">
                  <c:v>1.1490536130586406</c:v>
                </c:pt>
                <c:pt idx="1973">
                  <c:v>1.1495827515609562</c:v>
                </c:pt>
                <c:pt idx="1974">
                  <c:v>1.1489401718135923</c:v>
                </c:pt>
                <c:pt idx="1975">
                  <c:v>1.1480730380935711</c:v>
                </c:pt>
                <c:pt idx="1976">
                  <c:v>1.1474887335207313</c:v>
                </c:pt>
                <c:pt idx="1977">
                  <c:v>1.14878088561818</c:v>
                </c:pt>
                <c:pt idx="1978">
                  <c:v>1.1490248637273908</c:v>
                </c:pt>
                <c:pt idx="1979">
                  <c:v>1.148706293432042</c:v>
                </c:pt>
                <c:pt idx="1980">
                  <c:v>1.1497948718024418</c:v>
                </c:pt>
                <c:pt idx="1981">
                  <c:v>1.1481157727539539</c:v>
                </c:pt>
                <c:pt idx="1982">
                  <c:v>1.1460590516217053</c:v>
                </c:pt>
                <c:pt idx="1983">
                  <c:v>1.1425058266613632</c:v>
                </c:pt>
                <c:pt idx="1984">
                  <c:v>1.1388523699133657</c:v>
                </c:pt>
                <c:pt idx="1985">
                  <c:v>1.1363853924558498</c:v>
                </c:pt>
                <c:pt idx="1986">
                  <c:v>1.135139082907699</c:v>
                </c:pt>
                <c:pt idx="1987">
                  <c:v>1.1339860139414668</c:v>
                </c:pt>
                <c:pt idx="1988">
                  <c:v>1.1333263401174918</c:v>
                </c:pt>
                <c:pt idx="1989">
                  <c:v>1.1334195804665796</c:v>
                </c:pt>
                <c:pt idx="1990">
                  <c:v>1.1328632478671352</c:v>
                </c:pt>
                <c:pt idx="1991">
                  <c:v>1.1328531469916925</c:v>
                </c:pt>
                <c:pt idx="1992">
                  <c:v>1.1315835275454447</c:v>
                </c:pt>
                <c:pt idx="1993">
                  <c:v>1.129839937784709</c:v>
                </c:pt>
                <c:pt idx="1994">
                  <c:v>1.128507381567033</c:v>
                </c:pt>
                <c:pt idx="1995">
                  <c:v>1.1280598290322814</c:v>
                </c:pt>
                <c:pt idx="1996">
                  <c:v>1.1281282051932067</c:v>
                </c:pt>
                <c:pt idx="1997">
                  <c:v>1.1281655011698604</c:v>
                </c:pt>
                <c:pt idx="1998">
                  <c:v>1.1270994560909458</c:v>
                </c:pt>
                <c:pt idx="1999">
                  <c:v>1.1267599068814889</c:v>
                </c:pt>
                <c:pt idx="2000">
                  <c:v>1.1267505825962871</c:v>
                </c:pt>
                <c:pt idx="2001">
                  <c:v>1.1262439781567082</c:v>
                </c:pt>
                <c:pt idx="2002">
                  <c:v>1.1259673660970293</c:v>
                </c:pt>
                <c:pt idx="2003">
                  <c:v>1.1261048950836994</c:v>
                </c:pt>
                <c:pt idx="2004">
                  <c:v>1.1263240093830973</c:v>
                </c:pt>
                <c:pt idx="2005">
                  <c:v>1.1270753692369908</c:v>
                </c:pt>
                <c:pt idx="2006">
                  <c:v>1.1284281276166439</c:v>
                </c:pt>
                <c:pt idx="2007">
                  <c:v>1.1295967366022523</c:v>
                </c:pt>
                <c:pt idx="2008">
                  <c:v>1.1289898994145915</c:v>
                </c:pt>
                <c:pt idx="2009">
                  <c:v>1.126806527026929</c:v>
                </c:pt>
                <c:pt idx="2010">
                  <c:v>1.1253209016285837</c:v>
                </c:pt>
                <c:pt idx="2011">
                  <c:v>1.1229867907240987</c:v>
                </c:pt>
                <c:pt idx="2012">
                  <c:v>1.1204024865292013</c:v>
                </c:pt>
                <c:pt idx="2013">
                  <c:v>1.1186721057747491</c:v>
                </c:pt>
                <c:pt idx="2014">
                  <c:v>1.1187140635447577</c:v>
                </c:pt>
                <c:pt idx="2015">
                  <c:v>1.119671328808181</c:v>
                </c:pt>
                <c:pt idx="2016">
                  <c:v>1.1194390053860843</c:v>
                </c:pt>
                <c:pt idx="2017">
                  <c:v>1.1202307692728937</c:v>
                </c:pt>
                <c:pt idx="2018">
                  <c:v>1.1208640248514712</c:v>
                </c:pt>
                <c:pt idx="2019">
                  <c:v>1.1196938619250432</c:v>
                </c:pt>
                <c:pt idx="2020">
                  <c:v>1.118664335925132</c:v>
                </c:pt>
                <c:pt idx="2021">
                  <c:v>1.1166169386124238</c:v>
                </c:pt>
                <c:pt idx="2022">
                  <c:v>1.1141072261307272</c:v>
                </c:pt>
                <c:pt idx="2023">
                  <c:v>1.1121670551947318</c:v>
                </c:pt>
                <c:pt idx="2024">
                  <c:v>1.1102090132117155</c:v>
                </c:pt>
                <c:pt idx="2025">
                  <c:v>1.1091553999576718</c:v>
                </c:pt>
                <c:pt idx="2026">
                  <c:v>1.1079681429764605</c:v>
                </c:pt>
                <c:pt idx="2027">
                  <c:v>1.1066736596403643</c:v>
                </c:pt>
                <c:pt idx="2028">
                  <c:v>1.1058096347842366</c:v>
                </c:pt>
                <c:pt idx="2029">
                  <c:v>1.1050559441791847</c:v>
                </c:pt>
                <c:pt idx="2030">
                  <c:v>1.1038298371713609</c:v>
                </c:pt>
                <c:pt idx="2031">
                  <c:v>1.1041818182566203</c:v>
                </c:pt>
                <c:pt idx="2032">
                  <c:v>1.104152292245999</c:v>
                </c:pt>
                <c:pt idx="2033">
                  <c:v>1.1050730380375171</c:v>
                </c:pt>
                <c:pt idx="2034">
                  <c:v>1.105874125903938</c:v>
                </c:pt>
                <c:pt idx="2035">
                  <c:v>1.1061911422002595</c:v>
                </c:pt>
                <c:pt idx="2036">
                  <c:v>1.1072059052530676</c:v>
                </c:pt>
                <c:pt idx="2037">
                  <c:v>1.1071219891746296</c:v>
                </c:pt>
                <c:pt idx="2038">
                  <c:v>1.1075229215493891</c:v>
                </c:pt>
                <c:pt idx="2039">
                  <c:v>1.1083154617808759</c:v>
                </c:pt>
                <c:pt idx="2040">
                  <c:v>1.1092501939274371</c:v>
                </c:pt>
                <c:pt idx="2041">
                  <c:v>1.1098104118718766</c:v>
                </c:pt>
                <c:pt idx="2042">
                  <c:v>1.1091561773209833</c:v>
                </c:pt>
                <c:pt idx="2043">
                  <c:v>1.1089712509710807</c:v>
                </c:pt>
                <c:pt idx="2044">
                  <c:v>1.1080295259598643</c:v>
                </c:pt>
                <c:pt idx="2045">
                  <c:v>1.1063737371005118</c:v>
                </c:pt>
                <c:pt idx="2046">
                  <c:v>1.1034079254604876</c:v>
                </c:pt>
                <c:pt idx="2047">
                  <c:v>1.1010606059571728</c:v>
                </c:pt>
                <c:pt idx="2048">
                  <c:v>1.0999324009753764</c:v>
                </c:pt>
                <c:pt idx="2049">
                  <c:v>1.099087801121641</c:v>
                </c:pt>
                <c:pt idx="2050">
                  <c:v>1.0995003885036567</c:v>
                </c:pt>
                <c:pt idx="2051">
                  <c:v>1.098374514374882</c:v>
                </c:pt>
                <c:pt idx="2052">
                  <c:v>1.0977622374193743</c:v>
                </c:pt>
                <c:pt idx="2053">
                  <c:v>1.0979883451364003</c:v>
                </c:pt>
                <c:pt idx="2054">
                  <c:v>1.0986223780782893</c:v>
                </c:pt>
                <c:pt idx="2055">
                  <c:v>1.0984397826832719</c:v>
                </c:pt>
                <c:pt idx="2056">
                  <c:v>1.0982191142393276</c:v>
                </c:pt>
                <c:pt idx="2057">
                  <c:v>1.0991173271322623</c:v>
                </c:pt>
                <c:pt idx="2058">
                  <c:v>1.0992082362645306</c:v>
                </c:pt>
                <c:pt idx="2059">
                  <c:v>1.0994405594537966</c:v>
                </c:pt>
                <c:pt idx="2060">
                  <c:v>1.1011196581239346</c:v>
                </c:pt>
                <c:pt idx="2061">
                  <c:v>1.1026449105993379</c:v>
                </c:pt>
                <c:pt idx="2062">
                  <c:v>1.1039642579271458</c:v>
                </c:pt>
                <c:pt idx="2063">
                  <c:v>1.1042634032201022</c:v>
                </c:pt>
                <c:pt idx="2064">
                  <c:v>1.103807303647045</c:v>
                </c:pt>
                <c:pt idx="2065">
                  <c:v>1.1044257964240387</c:v>
                </c:pt>
                <c:pt idx="2066">
                  <c:v>1.1049246308975853</c:v>
                </c:pt>
                <c:pt idx="2067">
                  <c:v>1.1044483296573162</c:v>
                </c:pt>
                <c:pt idx="2068">
                  <c:v>1.1026052837260067</c:v>
                </c:pt>
                <c:pt idx="2069">
                  <c:v>1.0997909870930016</c:v>
                </c:pt>
                <c:pt idx="2070">
                  <c:v>1.0973333335714415</c:v>
                </c:pt>
                <c:pt idx="2071">
                  <c:v>1.0955182594479993</c:v>
                </c:pt>
                <c:pt idx="2072">
                  <c:v>1.0940279720089165</c:v>
                </c:pt>
                <c:pt idx="2073">
                  <c:v>1.0925003886804916</c:v>
                </c:pt>
                <c:pt idx="2074">
                  <c:v>1.0907855476252735</c:v>
                </c:pt>
                <c:pt idx="2075">
                  <c:v>1.0901072263950482</c:v>
                </c:pt>
                <c:pt idx="2076">
                  <c:v>1.0899005440878682</c:v>
                </c:pt>
                <c:pt idx="2077">
                  <c:v>1.0893294482957572</c:v>
                </c:pt>
                <c:pt idx="2078">
                  <c:v>1.0884662005119026</c:v>
                </c:pt>
                <c:pt idx="2079">
                  <c:v>1.0873830612981692</c:v>
                </c:pt>
                <c:pt idx="2080">
                  <c:v>1.0861973582068458</c:v>
                </c:pt>
                <c:pt idx="2081">
                  <c:v>1.0854327894048765</c:v>
                </c:pt>
                <c:pt idx="2082">
                  <c:v>1.084604506555479</c:v>
                </c:pt>
                <c:pt idx="2083">
                  <c:v>1.0847536907385802</c:v>
                </c:pt>
                <c:pt idx="2084">
                  <c:v>1.0843737372197211</c:v>
                </c:pt>
                <c:pt idx="2085">
                  <c:v>1.0837583527027164</c:v>
                </c:pt>
                <c:pt idx="2086">
                  <c:v>1.0828306139446795</c:v>
                </c:pt>
                <c:pt idx="2087">
                  <c:v>1.0814972804510035</c:v>
                </c:pt>
                <c:pt idx="2088">
                  <c:v>1.0816254856472369</c:v>
                </c:pt>
                <c:pt idx="2089">
                  <c:v>1.0820839161169715</c:v>
                </c:pt>
                <c:pt idx="2090">
                  <c:v>1.0820769229903817</c:v>
                </c:pt>
                <c:pt idx="2091">
                  <c:v>1.0823651903774589</c:v>
                </c:pt>
                <c:pt idx="2092">
                  <c:v>1.0824895101832226</c:v>
                </c:pt>
                <c:pt idx="2093">
                  <c:v>1.082849261641968</c:v>
                </c:pt>
                <c:pt idx="2094">
                  <c:v>1.084177156444639</c:v>
                </c:pt>
                <c:pt idx="2095">
                  <c:v>1.0850101012038067</c:v>
                </c:pt>
                <c:pt idx="2096">
                  <c:v>1.0848376067588106</c:v>
                </c:pt>
                <c:pt idx="2097">
                  <c:v>1.0848166275536641</c:v>
                </c:pt>
                <c:pt idx="2098">
                  <c:v>1.0859145298600197</c:v>
                </c:pt>
                <c:pt idx="2099">
                  <c:v>1.0873729603717948</c:v>
                </c:pt>
                <c:pt idx="2100">
                  <c:v>1.0882323232508497</c:v>
                </c:pt>
                <c:pt idx="2101">
                  <c:v>1.0881196580885444</c:v>
                </c:pt>
                <c:pt idx="2102">
                  <c:v>1.0877420357428491</c:v>
                </c:pt>
                <c:pt idx="2103">
                  <c:v>1.0880155402701348</c:v>
                </c:pt>
                <c:pt idx="2104">
                  <c:v>1.0873006993788294</c:v>
                </c:pt>
                <c:pt idx="2105">
                  <c:v>1.0872211358957315</c:v>
                </c:pt>
                <c:pt idx="2106">
                  <c:v>1.0868813784399833</c:v>
                </c:pt>
                <c:pt idx="2107">
                  <c:v>1.0864231874095651</c:v>
                </c:pt>
                <c:pt idx="2108">
                  <c:v>1.0861108370648935</c:v>
                </c:pt>
                <c:pt idx="2109">
                  <c:v>1.0856067991029477</c:v>
                </c:pt>
                <c:pt idx="2110">
                  <c:v>1.0842418890700856</c:v>
                </c:pt>
                <c:pt idx="2111">
                  <c:v>1.0819186222973372</c:v>
                </c:pt>
                <c:pt idx="2112">
                  <c:v>1.0798023404416739</c:v>
                </c:pt>
                <c:pt idx="2113">
                  <c:v>1.0776312206615444</c:v>
                </c:pt>
                <c:pt idx="2114">
                  <c:v>1.0762426068194486</c:v>
                </c:pt>
                <c:pt idx="2115">
                  <c:v>1.0748240202052841</c:v>
                </c:pt>
                <c:pt idx="2116">
                  <c:v>1.0732781520185881</c:v>
                </c:pt>
                <c:pt idx="2117">
                  <c:v>1.0718767378942857</c:v>
                </c:pt>
                <c:pt idx="2118">
                  <c:v>1.071113990696233</c:v>
                </c:pt>
                <c:pt idx="2119">
                  <c:v>1.071009901806292</c:v>
                </c:pt>
                <c:pt idx="2120">
                  <c:v>1.0702489447543257</c:v>
                </c:pt>
                <c:pt idx="2121">
                  <c:v>1.070758040388796</c:v>
                </c:pt>
                <c:pt idx="2122">
                  <c:v>1.0721117636318809</c:v>
                </c:pt>
                <c:pt idx="2123">
                  <c:v>1.0739308736669386</c:v>
                </c:pt>
                <c:pt idx="2124">
                  <c:v>1.0751144445083582</c:v>
                </c:pt>
                <c:pt idx="2125">
                  <c:v>1.0759114455941017</c:v>
                </c:pt>
                <c:pt idx="2126">
                  <c:v>1.0763853486030257</c:v>
                </c:pt>
                <c:pt idx="2127">
                  <c:v>1.0753073568654372</c:v>
                </c:pt>
                <c:pt idx="2128">
                  <c:v>1.0727498714740022</c:v>
                </c:pt>
                <c:pt idx="2129">
                  <c:v>1.0713459649687138</c:v>
                </c:pt>
                <c:pt idx="2130">
                  <c:v>1.0701332262339633</c:v>
                </c:pt>
                <c:pt idx="2131">
                  <c:v>1.0678322509830878</c:v>
                </c:pt>
                <c:pt idx="2132">
                  <c:v>1.0675150827731841</c:v>
                </c:pt>
                <c:pt idx="2133">
                  <c:v>1.0680217732332835</c:v>
                </c:pt>
                <c:pt idx="2134">
                  <c:v>1.0686096488079784</c:v>
                </c:pt>
                <c:pt idx="2135">
                  <c:v>1.0698147819938733</c:v>
                </c:pt>
                <c:pt idx="2136">
                  <c:v>1.0708590741521675</c:v>
                </c:pt>
                <c:pt idx="2137">
                  <c:v>1.0721283615374659</c:v>
                </c:pt>
                <c:pt idx="2138">
                  <c:v>1.0720188934791963</c:v>
                </c:pt>
                <c:pt idx="2139">
                  <c:v>1.0718889194740768</c:v>
                </c:pt>
                <c:pt idx="2140">
                  <c:v>1.0726789155694405</c:v>
                </c:pt>
                <c:pt idx="2141">
                  <c:v>1.0714101940972114</c:v>
                </c:pt>
                <c:pt idx="2142">
                  <c:v>1.0696025096448323</c:v>
                </c:pt>
                <c:pt idx="2143">
                  <c:v>1.0684525590608018</c:v>
                </c:pt>
                <c:pt idx="2144">
                  <c:v>1.0671466446592603</c:v>
                </c:pt>
                <c:pt idx="2145">
                  <c:v>1.0655380718354195</c:v>
                </c:pt>
                <c:pt idx="2146">
                  <c:v>1.0646079826250343</c:v>
                </c:pt>
                <c:pt idx="2147">
                  <c:v>1.0644034132265006</c:v>
                </c:pt>
                <c:pt idx="2148">
                  <c:v>1.0645751362119498</c:v>
                </c:pt>
                <c:pt idx="2149">
                  <c:v>1.0642983953060821</c:v>
                </c:pt>
                <c:pt idx="2150">
                  <c:v>1.0633713727688985</c:v>
                </c:pt>
                <c:pt idx="2151">
                  <c:v>1.0638506544781166</c:v>
                </c:pt>
                <c:pt idx="2152">
                  <c:v>1.0636544376959307</c:v>
                </c:pt>
                <c:pt idx="2153">
                  <c:v>1.0640666254433881</c:v>
                </c:pt>
                <c:pt idx="2154">
                  <c:v>1.0632492002233107</c:v>
                </c:pt>
                <c:pt idx="2155">
                  <c:v>1.0622075105738702</c:v>
                </c:pt>
                <c:pt idx="2156">
                  <c:v>1.0616737799885527</c:v>
                </c:pt>
                <c:pt idx="2157">
                  <c:v>1.0622231124449826</c:v>
                </c:pt>
                <c:pt idx="2158">
                  <c:v>1.0627988428569779</c:v>
                </c:pt>
                <c:pt idx="2159">
                  <c:v>1.0621880348159038</c:v>
                </c:pt>
                <c:pt idx="2160">
                  <c:v>1.0614198636494621</c:v>
                </c:pt>
                <c:pt idx="2161">
                  <c:v>1.059511257778496</c:v>
                </c:pt>
                <c:pt idx="2162">
                  <c:v>1.0582026117295982</c:v>
                </c:pt>
                <c:pt idx="2163">
                  <c:v>1.0568669791738898</c:v>
                </c:pt>
                <c:pt idx="2164">
                  <c:v>1.0546257241060051</c:v>
                </c:pt>
                <c:pt idx="2165">
                  <c:v>1.0516922514667613</c:v>
                </c:pt>
                <c:pt idx="2166">
                  <c:v>1.0503967512464669</c:v>
                </c:pt>
                <c:pt idx="2167">
                  <c:v>1.0490834058327891</c:v>
                </c:pt>
                <c:pt idx="2168">
                  <c:v>1.0490080390295085</c:v>
                </c:pt>
                <c:pt idx="2169">
                  <c:v>1.0477467825526645</c:v>
                </c:pt>
                <c:pt idx="2170">
                  <c:v>1.0468095348130078</c:v>
                </c:pt>
                <c:pt idx="2171">
                  <c:v>1.0462121729320728</c:v>
                </c:pt>
                <c:pt idx="2172">
                  <c:v>1.0458953721165614</c:v>
                </c:pt>
                <c:pt idx="2173">
                  <c:v>1.0448778675824428</c:v>
                </c:pt>
                <c:pt idx="2174">
                  <c:v>1.0447217545480783</c:v>
                </c:pt>
                <c:pt idx="2175">
                  <c:v>1.0443383242579216</c:v>
                </c:pt>
                <c:pt idx="2176">
                  <c:v>1.0445363563616183</c:v>
                </c:pt>
                <c:pt idx="2177">
                  <c:v>1.0449457861620175</c:v>
                </c:pt>
                <c:pt idx="2178">
                  <c:v>1.0452225172295471</c:v>
                </c:pt>
                <c:pt idx="2179">
                  <c:v>1.0448499309598418</c:v>
                </c:pt>
                <c:pt idx="2180">
                  <c:v>1.0441866927736783</c:v>
                </c:pt>
                <c:pt idx="2181">
                  <c:v>1.0440503726355814</c:v>
                </c:pt>
                <c:pt idx="2182">
                  <c:v>1.0448539349147268</c:v>
                </c:pt>
                <c:pt idx="2183">
                  <c:v>1.0456646241307794</c:v>
                </c:pt>
                <c:pt idx="2184">
                  <c:v>1.0449814692074142</c:v>
                </c:pt>
                <c:pt idx="2185">
                  <c:v>1.0460166482631585</c:v>
                </c:pt>
                <c:pt idx="2186">
                  <c:v>1.047444993553313</c:v>
                </c:pt>
                <c:pt idx="2187">
                  <c:v>1.0478668452718694</c:v>
                </c:pt>
                <c:pt idx="2188">
                  <c:v>1.0475024382936908</c:v>
                </c:pt>
                <c:pt idx="2189">
                  <c:v>1.0466271796112778</c:v>
                </c:pt>
                <c:pt idx="2190">
                  <c:v>1.0454174186055383</c:v>
                </c:pt>
                <c:pt idx="2191">
                  <c:v>1.0441129991188376</c:v>
                </c:pt>
                <c:pt idx="2192">
                  <c:v>1.0431380365738931</c:v>
                </c:pt>
                <c:pt idx="2193">
                  <c:v>1.0423314881334989</c:v>
                </c:pt>
                <c:pt idx="2194">
                  <c:v>1.0412155941008905</c:v>
                </c:pt>
                <c:pt idx="2195">
                  <c:v>1.0398145688442355</c:v>
                </c:pt>
                <c:pt idx="2196">
                  <c:v>1.0399846265340509</c:v>
                </c:pt>
                <c:pt idx="2197">
                  <c:v>1.0396845227477343</c:v>
                </c:pt>
                <c:pt idx="2198">
                  <c:v>1.0389927997196651</c:v>
                </c:pt>
                <c:pt idx="2199">
                  <c:v>1.0384022048652071</c:v>
                </c:pt>
                <c:pt idx="2200">
                  <c:v>1.03796382311927</c:v>
                </c:pt>
                <c:pt idx="2201">
                  <c:v>1.0375887954199783</c:v>
                </c:pt>
                <c:pt idx="2202">
                  <c:v>1.0375338568789729</c:v>
                </c:pt>
                <c:pt idx="2203">
                  <c:v>1.0375124070357771</c:v>
                </c:pt>
                <c:pt idx="2204">
                  <c:v>1.0368967681128254</c:v>
                </c:pt>
                <c:pt idx="2205">
                  <c:v>1.0369212006575168</c:v>
                </c:pt>
                <c:pt idx="2206">
                  <c:v>1.0368587456146088</c:v>
                </c:pt>
                <c:pt idx="2207">
                  <c:v>1.0369947846322702</c:v>
                </c:pt>
                <c:pt idx="2208">
                  <c:v>1.036083703036347</c:v>
                </c:pt>
                <c:pt idx="2209">
                  <c:v>1.0357409446771157</c:v>
                </c:pt>
                <c:pt idx="2210">
                  <c:v>1.035183260568374</c:v>
                </c:pt>
                <c:pt idx="2211">
                  <c:v>1.0341706829754287</c:v>
                </c:pt>
                <c:pt idx="2212">
                  <c:v>1.0339584619548248</c:v>
                </c:pt>
                <c:pt idx="2213">
                  <c:v>1.0342449597147834</c:v>
                </c:pt>
                <c:pt idx="2214">
                  <c:v>1.033178479612932</c:v>
                </c:pt>
                <c:pt idx="2215">
                  <c:v>1.0318794460445133</c:v>
                </c:pt>
                <c:pt idx="2216">
                  <c:v>1.0325301105143296</c:v>
                </c:pt>
                <c:pt idx="2217">
                  <c:v>1.0316810575422721</c:v>
                </c:pt>
                <c:pt idx="2218">
                  <c:v>1.0315064434245755</c:v>
                </c:pt>
                <c:pt idx="2219">
                  <c:v>1.031093090601189</c:v>
                </c:pt>
                <c:pt idx="2220">
                  <c:v>1.0315355230195564</c:v>
                </c:pt>
                <c:pt idx="2221">
                  <c:v>1.0316739815156666</c:v>
                </c:pt>
                <c:pt idx="2222">
                  <c:v>1.0318683225195144</c:v>
                </c:pt>
                <c:pt idx="2223">
                  <c:v>1.0329281589545758</c:v>
                </c:pt>
                <c:pt idx="2224">
                  <c:v>1.0328677076918495</c:v>
                </c:pt>
                <c:pt idx="2225">
                  <c:v>1.0331489065358141</c:v>
                </c:pt>
                <c:pt idx="2226">
                  <c:v>1.033750904205192</c:v>
                </c:pt>
                <c:pt idx="2227">
                  <c:v>1.0349071438542978</c:v>
                </c:pt>
                <c:pt idx="2228">
                  <c:v>1.0331278245013209</c:v>
                </c:pt>
                <c:pt idx="2229">
                  <c:v>1.0308266032545248</c:v>
                </c:pt>
                <c:pt idx="2230">
                  <c:v>1.0288317202544075</c:v>
                </c:pt>
                <c:pt idx="2231">
                  <c:v>1.0270172320134066</c:v>
                </c:pt>
                <c:pt idx="2232">
                  <c:v>1.025471567829868</c:v>
                </c:pt>
                <c:pt idx="2233">
                  <c:v>1.0238538053951061</c:v>
                </c:pt>
                <c:pt idx="2234">
                  <c:v>1.0227867422390773</c:v>
                </c:pt>
                <c:pt idx="2235">
                  <c:v>1.0226137234519683</c:v>
                </c:pt>
                <c:pt idx="2236">
                  <c:v>1.0229929190967368</c:v>
                </c:pt>
                <c:pt idx="2237">
                  <c:v>1.022791102765666</c:v>
                </c:pt>
                <c:pt idx="2238">
                  <c:v>1.0219251630290955</c:v>
                </c:pt>
                <c:pt idx="2239">
                  <c:v>1.0213031013420846</c:v>
                </c:pt>
                <c:pt idx="2240">
                  <c:v>1.0202910062622266</c:v>
                </c:pt>
                <c:pt idx="2241">
                  <c:v>1.0194776843020463</c:v>
                </c:pt>
                <c:pt idx="2242">
                  <c:v>1.0189710593518768</c:v>
                </c:pt>
                <c:pt idx="2243">
                  <c:v>1.0188154823796367</c:v>
                </c:pt>
                <c:pt idx="2244">
                  <c:v>1.0170384357140101</c:v>
                </c:pt>
                <c:pt idx="2245">
                  <c:v>1.0155843577020391</c:v>
                </c:pt>
                <c:pt idx="2246">
                  <c:v>1.0152655844836289</c:v>
                </c:pt>
                <c:pt idx="2247">
                  <c:v>1.0144452995878055</c:v>
                </c:pt>
                <c:pt idx="2248">
                  <c:v>1.0138039117451854</c:v>
                </c:pt>
                <c:pt idx="2249">
                  <c:v>1.0129619407097152</c:v>
                </c:pt>
                <c:pt idx="2250">
                  <c:v>1.0126817973822426</c:v>
                </c:pt>
                <c:pt idx="2251">
                  <c:v>1.0134289831009742</c:v>
                </c:pt>
                <c:pt idx="2252">
                  <c:v>1.0133254830059073</c:v>
                </c:pt>
                <c:pt idx="2253">
                  <c:v>1.0143300531319142</c:v>
                </c:pt>
                <c:pt idx="2254">
                  <c:v>1.0148752087382036</c:v>
                </c:pt>
                <c:pt idx="2255">
                  <c:v>1.013503807294029</c:v>
                </c:pt>
                <c:pt idx="2256">
                  <c:v>1.0127329071995632</c:v>
                </c:pt>
                <c:pt idx="2257">
                  <c:v>1.0126761479302786</c:v>
                </c:pt>
                <c:pt idx="2258">
                  <c:v>1.011566810406606</c:v>
                </c:pt>
                <c:pt idx="2259">
                  <c:v>1.0097267547666888</c:v>
                </c:pt>
                <c:pt idx="2260">
                  <c:v>1.0088093437915404</c:v>
                </c:pt>
                <c:pt idx="2261">
                  <c:v>1.007583408942196</c:v>
                </c:pt>
                <c:pt idx="2262">
                  <c:v>1.0073708611693064</c:v>
                </c:pt>
                <c:pt idx="2263">
                  <c:v>1.0078235953993726</c:v>
                </c:pt>
                <c:pt idx="2264">
                  <c:v>1.0099406033746163</c:v>
                </c:pt>
                <c:pt idx="2265">
                  <c:v>1.0106055285851312</c:v>
                </c:pt>
                <c:pt idx="2266">
                  <c:v>1.0107221710602801</c:v>
                </c:pt>
                <c:pt idx="2267">
                  <c:v>1.0123405235401606</c:v>
                </c:pt>
                <c:pt idx="2268">
                  <c:v>1.0143614353896737</c:v>
                </c:pt>
                <c:pt idx="2269">
                  <c:v>1.0151944841676368</c:v>
                </c:pt>
                <c:pt idx="2270">
                  <c:v>1.0148411767009975</c:v>
                </c:pt>
                <c:pt idx="2271">
                  <c:v>1.0157982207914529</c:v>
                </c:pt>
                <c:pt idx="2272">
                  <c:v>1.0146305421919806</c:v>
                </c:pt>
                <c:pt idx="2273">
                  <c:v>1.01241463794738</c:v>
                </c:pt>
                <c:pt idx="2274">
                  <c:v>1.0118545444701255</c:v>
                </c:pt>
                <c:pt idx="2275">
                  <c:v>1.0108773206089836</c:v>
                </c:pt>
                <c:pt idx="2276">
                  <c:v>1.0090531701198415</c:v>
                </c:pt>
                <c:pt idx="2277">
                  <c:v>1.0075946344342128</c:v>
                </c:pt>
                <c:pt idx="2278">
                  <c:v>1.0077059525521008</c:v>
                </c:pt>
                <c:pt idx="2279">
                  <c:v>1.0091184226102037</c:v>
                </c:pt>
                <c:pt idx="2280">
                  <c:v>1.0101008696603913</c:v>
                </c:pt>
                <c:pt idx="2281">
                  <c:v>1.0093180623977673</c:v>
                </c:pt>
                <c:pt idx="2282">
                  <c:v>1.0094575299006232</c:v>
                </c:pt>
                <c:pt idx="2283">
                  <c:v>1.0092786992095739</c:v>
                </c:pt>
                <c:pt idx="2284">
                  <c:v>1.009439652113997</c:v>
                </c:pt>
                <c:pt idx="2285">
                  <c:v>1.0109639258315681</c:v>
                </c:pt>
                <c:pt idx="2286">
                  <c:v>1.0119557329846032</c:v>
                </c:pt>
                <c:pt idx="2287">
                  <c:v>1.012662010640156</c:v>
                </c:pt>
                <c:pt idx="2288">
                  <c:v>1.0135680245598451</c:v>
                </c:pt>
                <c:pt idx="2289">
                  <c:v>1.0133804028733948</c:v>
                </c:pt>
                <c:pt idx="2290">
                  <c:v>1.014084780494386</c:v>
                </c:pt>
                <c:pt idx="2291">
                  <c:v>1.0129654058831647</c:v>
                </c:pt>
                <c:pt idx="2292">
                  <c:v>1.0113159662566886</c:v>
                </c:pt>
                <c:pt idx="2293">
                  <c:v>1.0106809820555611</c:v>
                </c:pt>
                <c:pt idx="2294">
                  <c:v>1.0102932719825901</c:v>
                </c:pt>
                <c:pt idx="2295">
                  <c:v>1.010291674035841</c:v>
                </c:pt>
                <c:pt idx="2296">
                  <c:v>1.0099673787466372</c:v>
                </c:pt>
                <c:pt idx="2297">
                  <c:v>1.0087512323118517</c:v>
                </c:pt>
                <c:pt idx="2298">
                  <c:v>1.0069774677448322</c:v>
                </c:pt>
                <c:pt idx="2299">
                  <c:v>1.0043553915705843</c:v>
                </c:pt>
                <c:pt idx="2300">
                  <c:v>1.0008445552161902</c:v>
                </c:pt>
                <c:pt idx="2301">
                  <c:v>0.99738600321688864</c:v>
                </c:pt>
                <c:pt idx="2302">
                  <c:v>0.99410310579446559</c:v>
                </c:pt>
                <c:pt idx="2303">
                  <c:v>0.99333217518551464</c:v>
                </c:pt>
                <c:pt idx="2304">
                  <c:v>0.99467680159614247</c:v>
                </c:pt>
                <c:pt idx="2305">
                  <c:v>0.99651127660376915</c:v>
                </c:pt>
                <c:pt idx="2306">
                  <c:v>0.99818416866841631</c:v>
                </c:pt>
                <c:pt idx="2307">
                  <c:v>1.0000741937286648</c:v>
                </c:pt>
                <c:pt idx="2308">
                  <c:v>1.0016670662986371</c:v>
                </c:pt>
                <c:pt idx="2309">
                  <c:v>1.0027635822088996</c:v>
                </c:pt>
                <c:pt idx="2310">
                  <c:v>1.0031797883578975</c:v>
                </c:pt>
                <c:pt idx="2311">
                  <c:v>1.0018489233674472</c:v>
                </c:pt>
                <c:pt idx="2312">
                  <c:v>1.0002724782821701</c:v>
                </c:pt>
                <c:pt idx="2313">
                  <c:v>0.99963592706893678</c:v>
                </c:pt>
                <c:pt idx="2314">
                  <c:v>0.99988044703167134</c:v>
                </c:pt>
                <c:pt idx="2315">
                  <c:v>1.0006820430005519</c:v>
                </c:pt>
                <c:pt idx="2316">
                  <c:v>0.99999451813226869</c:v>
                </c:pt>
                <c:pt idx="2317">
                  <c:v>0.99818666040340531</c:v>
                </c:pt>
                <c:pt idx="2318">
                  <c:v>0.99730323405947274</c:v>
                </c:pt>
                <c:pt idx="2319">
                  <c:v>0.99688733704385868</c:v>
                </c:pt>
                <c:pt idx="2320">
                  <c:v>0.99682136957426337</c:v>
                </c:pt>
                <c:pt idx="2321">
                  <c:v>0.99673788326992963</c:v>
                </c:pt>
                <c:pt idx="2322">
                  <c:v>0.99607181804014999</c:v>
                </c:pt>
                <c:pt idx="2323">
                  <c:v>0.99653127489199278</c:v>
                </c:pt>
                <c:pt idx="2324">
                  <c:v>0.99727150742791082</c:v>
                </c:pt>
                <c:pt idx="2325">
                  <c:v>0.99809030010180777</c:v>
                </c:pt>
                <c:pt idx="2326">
                  <c:v>1.0004314463394053</c:v>
                </c:pt>
                <c:pt idx="2327">
                  <c:v>1.0016125953763435</c:v>
                </c:pt>
                <c:pt idx="2328">
                  <c:v>1.0024562049524093</c:v>
                </c:pt>
                <c:pt idx="2329">
                  <c:v>1.0027311790245221</c:v>
                </c:pt>
                <c:pt idx="2330">
                  <c:v>1.0028609998915954</c:v>
                </c:pt>
                <c:pt idx="2331">
                  <c:v>1.0022916908059187</c:v>
                </c:pt>
                <c:pt idx="2332">
                  <c:v>1.000840275936298</c:v>
                </c:pt>
                <c:pt idx="2333">
                  <c:v>0.99844353169433475</c:v>
                </c:pt>
                <c:pt idx="2334">
                  <c:v>0.99604065323444502</c:v>
                </c:pt>
                <c:pt idx="2335">
                  <c:v>0.99375211507617678</c:v>
                </c:pt>
                <c:pt idx="2336">
                  <c:v>0.99271872340159462</c:v>
                </c:pt>
                <c:pt idx="2337">
                  <c:v>0.99392998878147409</c:v>
                </c:pt>
                <c:pt idx="2338">
                  <c:v>0.99424440623886312</c:v>
                </c:pt>
                <c:pt idx="2339">
                  <c:v>0.99593842169883828</c:v>
                </c:pt>
                <c:pt idx="2340">
                  <c:v>0.99786711008994189</c:v>
                </c:pt>
                <c:pt idx="2341">
                  <c:v>1.0004467126694863</c:v>
                </c:pt>
                <c:pt idx="2342">
                  <c:v>1.0027063463351169</c:v>
                </c:pt>
                <c:pt idx="2343">
                  <c:v>1.004529193655344</c:v>
                </c:pt>
                <c:pt idx="2344">
                  <c:v>1.0052526777901676</c:v>
                </c:pt>
                <c:pt idx="2345">
                  <c:v>1.0050770319623168</c:v>
                </c:pt>
                <c:pt idx="2346">
                  <c:v>1.0052820190786065</c:v>
                </c:pt>
                <c:pt idx="2347">
                  <c:v>1.0064523234500484</c:v>
                </c:pt>
                <c:pt idx="2348">
                  <c:v>1.0078795279140706</c:v>
                </c:pt>
                <c:pt idx="2349">
                  <c:v>1.008724031004931</c:v>
                </c:pt>
                <c:pt idx="2350">
                  <c:v>1.0107045666142795</c:v>
                </c:pt>
                <c:pt idx="2351">
                  <c:v>1.0125850934334721</c:v>
                </c:pt>
                <c:pt idx="2352">
                  <c:v>1.013978738417336</c:v>
                </c:pt>
                <c:pt idx="2353">
                  <c:v>1.0159591228864429</c:v>
                </c:pt>
                <c:pt idx="2354">
                  <c:v>1.0161693406726044</c:v>
                </c:pt>
                <c:pt idx="2355">
                  <c:v>1.0147371921370336</c:v>
                </c:pt>
                <c:pt idx="2356">
                  <c:v>1.0128711354357733</c:v>
                </c:pt>
                <c:pt idx="2357">
                  <c:v>1.0121306010282751</c:v>
                </c:pt>
                <c:pt idx="2358">
                  <c:v>1.0119353661762602</c:v>
                </c:pt>
                <c:pt idx="2359">
                  <c:v>1.0121602845887878</c:v>
                </c:pt>
                <c:pt idx="2360">
                  <c:v>1.012206203701318</c:v>
                </c:pt>
                <c:pt idx="2361">
                  <c:v>1.0129141787712683</c:v>
                </c:pt>
                <c:pt idx="2362">
                  <c:v>1.0123306181255316</c:v>
                </c:pt>
                <c:pt idx="2363">
                  <c:v>1.0111506634742824</c:v>
                </c:pt>
                <c:pt idx="2364">
                  <c:v>1.0108463518728712</c:v>
                </c:pt>
                <c:pt idx="2365">
                  <c:v>1.009998509133311</c:v>
                </c:pt>
                <c:pt idx="2366">
                  <c:v>1.0094378403648534</c:v>
                </c:pt>
                <c:pt idx="2367">
                  <c:v>1.0092378740778258</c:v>
                </c:pt>
                <c:pt idx="2368">
                  <c:v>1.0106406751879149</c:v>
                </c:pt>
                <c:pt idx="2369">
                  <c:v>1.0124167535616664</c:v>
                </c:pt>
                <c:pt idx="2370">
                  <c:v>1.0133778462487157</c:v>
                </c:pt>
                <c:pt idx="2371">
                  <c:v>1.0139810442484389</c:v>
                </c:pt>
                <c:pt idx="2372">
                  <c:v>1.0152002953877997</c:v>
                </c:pt>
                <c:pt idx="2373">
                  <c:v>1.0162846325280839</c:v>
                </c:pt>
                <c:pt idx="2374">
                  <c:v>1.0171148070652976</c:v>
                </c:pt>
                <c:pt idx="2375">
                  <c:v>1.0181970709226356</c:v>
                </c:pt>
                <c:pt idx="2376">
                  <c:v>1.019716078675458</c:v>
                </c:pt>
                <c:pt idx="2377">
                  <c:v>1.0203077938144816</c:v>
                </c:pt>
                <c:pt idx="2378">
                  <c:v>1.02137764139502</c:v>
                </c:pt>
                <c:pt idx="2379">
                  <c:v>1.0223706736024951</c:v>
                </c:pt>
                <c:pt idx="2380">
                  <c:v>1.0224507443043649</c:v>
                </c:pt>
                <c:pt idx="2381">
                  <c:v>1.0213876082515796</c:v>
                </c:pt>
                <c:pt idx="2382">
                  <c:v>1.0209990823722421</c:v>
                </c:pt>
                <c:pt idx="2383">
                  <c:v>1.020659568285744</c:v>
                </c:pt>
                <c:pt idx="2384">
                  <c:v>1.0204032303522297</c:v>
                </c:pt>
                <c:pt idx="2385">
                  <c:v>1.0201081622991879</c:v>
                </c:pt>
                <c:pt idx="2386">
                  <c:v>1.0191550517333781</c:v>
                </c:pt>
                <c:pt idx="2387">
                  <c:v>1.0193757360797804</c:v>
                </c:pt>
                <c:pt idx="2388">
                  <c:v>1.0188397099757367</c:v>
                </c:pt>
                <c:pt idx="2389">
                  <c:v>1.0202577843205631</c:v>
                </c:pt>
                <c:pt idx="2390">
                  <c:v>1.1194222865306074</c:v>
                </c:pt>
                <c:pt idx="2391">
                  <c:v>1.125560027823667</c:v>
                </c:pt>
                <c:pt idx="2392">
                  <c:v>1.0565084323316114</c:v>
                </c:pt>
                <c:pt idx="2393">
                  <c:v>0.93030617941258242</c:v>
                </c:pt>
                <c:pt idx="2394">
                  <c:v>0.76414339769689832</c:v>
                </c:pt>
                <c:pt idx="2395">
                  <c:v>0.57636557662662824</c:v>
                </c:pt>
                <c:pt idx="2396">
                  <c:v>0.3849929501520819</c:v>
                </c:pt>
                <c:pt idx="2397">
                  <c:v>0.20743091555777937</c:v>
                </c:pt>
                <c:pt idx="2398">
                  <c:v>6.2693644431419671E-2</c:v>
                </c:pt>
                <c:pt idx="2399">
                  <c:v>-3.2361192294047214E-2</c:v>
                </c:pt>
                <c:pt idx="2400">
                  <c:v>-5.8740506210597232E-2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5-425D-97BC-AF6DCB82B769}"/>
            </c:ext>
          </c:extLst>
        </c:ser>
        <c:ser>
          <c:idx val="3"/>
          <c:order val="3"/>
          <c:tx>
            <c:v>Heat Flow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2.Time_constants_correction'!$B$16:$B$32016</c:f>
              <c:numCache>
                <c:formatCode>General</c:formatCode>
                <c:ptCount val="32001"/>
                <c:pt idx="0">
                  <c:v>0</c:v>
                </c:pt>
                <c:pt idx="1">
                  <c:v>1.6666666666666666E-2</c:v>
                </c:pt>
                <c:pt idx="2">
                  <c:v>3.3333333333333333E-2</c:v>
                </c:pt>
                <c:pt idx="3">
                  <c:v>0.05</c:v>
                </c:pt>
                <c:pt idx="4">
                  <c:v>6.6666666666666666E-2</c:v>
                </c:pt>
                <c:pt idx="5">
                  <c:v>8.3333333333333329E-2</c:v>
                </c:pt>
                <c:pt idx="6">
                  <c:v>0.1</c:v>
                </c:pt>
                <c:pt idx="7">
                  <c:v>0.11666666666666667</c:v>
                </c:pt>
                <c:pt idx="8">
                  <c:v>0.13333333333333333</c:v>
                </c:pt>
                <c:pt idx="9">
                  <c:v>0.15</c:v>
                </c:pt>
                <c:pt idx="10">
                  <c:v>0.16666666666666666</c:v>
                </c:pt>
                <c:pt idx="11">
                  <c:v>0.18333333333333332</c:v>
                </c:pt>
                <c:pt idx="12">
                  <c:v>0.2</c:v>
                </c:pt>
                <c:pt idx="13">
                  <c:v>0.21666666666666667</c:v>
                </c:pt>
                <c:pt idx="14">
                  <c:v>0.23333333333333334</c:v>
                </c:pt>
                <c:pt idx="15">
                  <c:v>0.25</c:v>
                </c:pt>
                <c:pt idx="16">
                  <c:v>0.26666666666666666</c:v>
                </c:pt>
                <c:pt idx="17">
                  <c:v>0.28333333333333333</c:v>
                </c:pt>
                <c:pt idx="18">
                  <c:v>0.3</c:v>
                </c:pt>
                <c:pt idx="19">
                  <c:v>0.31666666666666665</c:v>
                </c:pt>
                <c:pt idx="20">
                  <c:v>0.33333333333333331</c:v>
                </c:pt>
                <c:pt idx="21">
                  <c:v>0.35</c:v>
                </c:pt>
                <c:pt idx="22">
                  <c:v>0.36666666666666664</c:v>
                </c:pt>
                <c:pt idx="23">
                  <c:v>0.38333333333333336</c:v>
                </c:pt>
                <c:pt idx="24">
                  <c:v>0.4</c:v>
                </c:pt>
                <c:pt idx="25">
                  <c:v>0.41666666666666669</c:v>
                </c:pt>
                <c:pt idx="26">
                  <c:v>0.43333333333333335</c:v>
                </c:pt>
                <c:pt idx="27">
                  <c:v>0.45</c:v>
                </c:pt>
                <c:pt idx="28">
                  <c:v>0.46666666666666667</c:v>
                </c:pt>
                <c:pt idx="29">
                  <c:v>0.48333333333333334</c:v>
                </c:pt>
                <c:pt idx="30">
                  <c:v>0.5</c:v>
                </c:pt>
                <c:pt idx="31">
                  <c:v>0.51666666666666672</c:v>
                </c:pt>
                <c:pt idx="32">
                  <c:v>0.53333333333333333</c:v>
                </c:pt>
                <c:pt idx="33">
                  <c:v>0.55000000000000004</c:v>
                </c:pt>
                <c:pt idx="34">
                  <c:v>0.56666666666666665</c:v>
                </c:pt>
                <c:pt idx="35">
                  <c:v>0.58333333333333337</c:v>
                </c:pt>
                <c:pt idx="36">
                  <c:v>0.6</c:v>
                </c:pt>
                <c:pt idx="37">
                  <c:v>0.6166666666666667</c:v>
                </c:pt>
                <c:pt idx="38">
                  <c:v>0.6333333333333333</c:v>
                </c:pt>
                <c:pt idx="39">
                  <c:v>0.65</c:v>
                </c:pt>
                <c:pt idx="40">
                  <c:v>0.66666666666666663</c:v>
                </c:pt>
                <c:pt idx="41">
                  <c:v>0.68333333333333335</c:v>
                </c:pt>
                <c:pt idx="42">
                  <c:v>0.7</c:v>
                </c:pt>
                <c:pt idx="43">
                  <c:v>0.71666666666666667</c:v>
                </c:pt>
                <c:pt idx="44">
                  <c:v>0.73333333333333328</c:v>
                </c:pt>
                <c:pt idx="45">
                  <c:v>0.75</c:v>
                </c:pt>
                <c:pt idx="46">
                  <c:v>0.76666666666666672</c:v>
                </c:pt>
                <c:pt idx="47">
                  <c:v>0.78333333333333333</c:v>
                </c:pt>
                <c:pt idx="48">
                  <c:v>0.8</c:v>
                </c:pt>
                <c:pt idx="49">
                  <c:v>0.81666666666666665</c:v>
                </c:pt>
                <c:pt idx="50">
                  <c:v>0.83333333333333337</c:v>
                </c:pt>
                <c:pt idx="51">
                  <c:v>0.85</c:v>
                </c:pt>
                <c:pt idx="52">
                  <c:v>0.8666666666666667</c:v>
                </c:pt>
                <c:pt idx="53">
                  <c:v>0.8833333333333333</c:v>
                </c:pt>
                <c:pt idx="54">
                  <c:v>0.9</c:v>
                </c:pt>
                <c:pt idx="55">
                  <c:v>0.91666666666666663</c:v>
                </c:pt>
                <c:pt idx="56">
                  <c:v>0.93333333333333335</c:v>
                </c:pt>
                <c:pt idx="57">
                  <c:v>0.95</c:v>
                </c:pt>
                <c:pt idx="58">
                  <c:v>0.96666666666666667</c:v>
                </c:pt>
                <c:pt idx="59">
                  <c:v>0.98333333333333328</c:v>
                </c:pt>
                <c:pt idx="60">
                  <c:v>1</c:v>
                </c:pt>
                <c:pt idx="61">
                  <c:v>1.0166666666666666</c:v>
                </c:pt>
                <c:pt idx="62">
                  <c:v>1.0333333333333334</c:v>
                </c:pt>
                <c:pt idx="63">
                  <c:v>1.05</c:v>
                </c:pt>
                <c:pt idx="64">
                  <c:v>1.0666666666666667</c:v>
                </c:pt>
                <c:pt idx="65">
                  <c:v>1.0833333333333333</c:v>
                </c:pt>
                <c:pt idx="66">
                  <c:v>1.1000000000000001</c:v>
                </c:pt>
                <c:pt idx="67">
                  <c:v>1.1166666666666667</c:v>
                </c:pt>
                <c:pt idx="68">
                  <c:v>1.1333333333333333</c:v>
                </c:pt>
                <c:pt idx="69">
                  <c:v>1.1499999999999999</c:v>
                </c:pt>
                <c:pt idx="70">
                  <c:v>1.1666666666666667</c:v>
                </c:pt>
                <c:pt idx="71">
                  <c:v>1.1833333333333333</c:v>
                </c:pt>
                <c:pt idx="72">
                  <c:v>1.2</c:v>
                </c:pt>
                <c:pt idx="73">
                  <c:v>1.2166666666666666</c:v>
                </c:pt>
                <c:pt idx="74">
                  <c:v>1.2333333333333334</c:v>
                </c:pt>
                <c:pt idx="75">
                  <c:v>1.25</c:v>
                </c:pt>
                <c:pt idx="76">
                  <c:v>1.2666666666666666</c:v>
                </c:pt>
                <c:pt idx="77">
                  <c:v>1.2833333333333334</c:v>
                </c:pt>
                <c:pt idx="78">
                  <c:v>1.3</c:v>
                </c:pt>
                <c:pt idx="79">
                  <c:v>1.3166666666666667</c:v>
                </c:pt>
                <c:pt idx="80">
                  <c:v>1.3333333333333333</c:v>
                </c:pt>
                <c:pt idx="81">
                  <c:v>1.35</c:v>
                </c:pt>
                <c:pt idx="82">
                  <c:v>1.3666666666666667</c:v>
                </c:pt>
                <c:pt idx="83">
                  <c:v>1.3833333333333333</c:v>
                </c:pt>
                <c:pt idx="84">
                  <c:v>1.4</c:v>
                </c:pt>
                <c:pt idx="85">
                  <c:v>1.4166666666666667</c:v>
                </c:pt>
                <c:pt idx="86">
                  <c:v>1.4333333333333333</c:v>
                </c:pt>
                <c:pt idx="87">
                  <c:v>1.45</c:v>
                </c:pt>
                <c:pt idx="88">
                  <c:v>1.4666666666666666</c:v>
                </c:pt>
                <c:pt idx="89">
                  <c:v>1.4833333333333334</c:v>
                </c:pt>
                <c:pt idx="90">
                  <c:v>1.5</c:v>
                </c:pt>
                <c:pt idx="91">
                  <c:v>1.5166666666666666</c:v>
                </c:pt>
                <c:pt idx="92">
                  <c:v>1.5333333333333334</c:v>
                </c:pt>
                <c:pt idx="93">
                  <c:v>1.55</c:v>
                </c:pt>
                <c:pt idx="94">
                  <c:v>1.5666666666666667</c:v>
                </c:pt>
                <c:pt idx="95">
                  <c:v>1.5833333333333333</c:v>
                </c:pt>
                <c:pt idx="96">
                  <c:v>1.6</c:v>
                </c:pt>
                <c:pt idx="97">
                  <c:v>1.6166666666666667</c:v>
                </c:pt>
                <c:pt idx="98">
                  <c:v>1.6333333333333333</c:v>
                </c:pt>
                <c:pt idx="99">
                  <c:v>1.65</c:v>
                </c:pt>
                <c:pt idx="100">
                  <c:v>1.6666666666666667</c:v>
                </c:pt>
                <c:pt idx="101">
                  <c:v>1.6833333333333333</c:v>
                </c:pt>
                <c:pt idx="102">
                  <c:v>1.7</c:v>
                </c:pt>
                <c:pt idx="103">
                  <c:v>1.7166666666666666</c:v>
                </c:pt>
                <c:pt idx="104">
                  <c:v>1.7333333333333334</c:v>
                </c:pt>
                <c:pt idx="105">
                  <c:v>1.75</c:v>
                </c:pt>
                <c:pt idx="106">
                  <c:v>1.7666666666666666</c:v>
                </c:pt>
                <c:pt idx="107">
                  <c:v>1.7833333333333334</c:v>
                </c:pt>
                <c:pt idx="108">
                  <c:v>1.8</c:v>
                </c:pt>
                <c:pt idx="109">
                  <c:v>1.8166666666666667</c:v>
                </c:pt>
                <c:pt idx="110">
                  <c:v>1.8333333333333333</c:v>
                </c:pt>
                <c:pt idx="111">
                  <c:v>1.85</c:v>
                </c:pt>
                <c:pt idx="112">
                  <c:v>1.8666666666666667</c:v>
                </c:pt>
                <c:pt idx="113">
                  <c:v>1.8833333333333333</c:v>
                </c:pt>
                <c:pt idx="114">
                  <c:v>1.9</c:v>
                </c:pt>
                <c:pt idx="115">
                  <c:v>1.9166666666666667</c:v>
                </c:pt>
                <c:pt idx="116">
                  <c:v>1.9333333333333333</c:v>
                </c:pt>
                <c:pt idx="117">
                  <c:v>1.95</c:v>
                </c:pt>
                <c:pt idx="118">
                  <c:v>1.9666666666666666</c:v>
                </c:pt>
                <c:pt idx="119">
                  <c:v>1.9833333333333334</c:v>
                </c:pt>
                <c:pt idx="120">
                  <c:v>2</c:v>
                </c:pt>
                <c:pt idx="121">
                  <c:v>2.0166666666666666</c:v>
                </c:pt>
                <c:pt idx="122">
                  <c:v>2.0333333333333332</c:v>
                </c:pt>
                <c:pt idx="123">
                  <c:v>2.0499999999999998</c:v>
                </c:pt>
                <c:pt idx="124">
                  <c:v>2.0666666666666669</c:v>
                </c:pt>
                <c:pt idx="125">
                  <c:v>2.0833333333333335</c:v>
                </c:pt>
                <c:pt idx="126">
                  <c:v>2.1</c:v>
                </c:pt>
                <c:pt idx="127">
                  <c:v>2.1166666666666667</c:v>
                </c:pt>
                <c:pt idx="128">
                  <c:v>2.1333333333333333</c:v>
                </c:pt>
                <c:pt idx="129">
                  <c:v>2.15</c:v>
                </c:pt>
                <c:pt idx="130">
                  <c:v>2.1666666666666665</c:v>
                </c:pt>
                <c:pt idx="131">
                  <c:v>2.1833333333333331</c:v>
                </c:pt>
                <c:pt idx="132">
                  <c:v>2.2000000000000002</c:v>
                </c:pt>
                <c:pt idx="133">
                  <c:v>2.2166666666666668</c:v>
                </c:pt>
                <c:pt idx="134">
                  <c:v>2.2333333333333334</c:v>
                </c:pt>
                <c:pt idx="135">
                  <c:v>2.25</c:v>
                </c:pt>
                <c:pt idx="136">
                  <c:v>2.2666666666666666</c:v>
                </c:pt>
                <c:pt idx="137">
                  <c:v>2.2833333333333332</c:v>
                </c:pt>
                <c:pt idx="138">
                  <c:v>2.2999999999999998</c:v>
                </c:pt>
                <c:pt idx="139">
                  <c:v>2.3166666666666669</c:v>
                </c:pt>
                <c:pt idx="140">
                  <c:v>2.3333333333333335</c:v>
                </c:pt>
                <c:pt idx="141">
                  <c:v>2.35</c:v>
                </c:pt>
                <c:pt idx="142">
                  <c:v>2.3666666666666667</c:v>
                </c:pt>
                <c:pt idx="143">
                  <c:v>2.3833333333333333</c:v>
                </c:pt>
                <c:pt idx="144">
                  <c:v>2.4</c:v>
                </c:pt>
                <c:pt idx="145">
                  <c:v>2.4166666666666665</c:v>
                </c:pt>
                <c:pt idx="146">
                  <c:v>2.4333333333333331</c:v>
                </c:pt>
                <c:pt idx="147">
                  <c:v>2.4500000000000002</c:v>
                </c:pt>
                <c:pt idx="148">
                  <c:v>2.4666666666666668</c:v>
                </c:pt>
                <c:pt idx="149">
                  <c:v>2.4833333333333334</c:v>
                </c:pt>
                <c:pt idx="150">
                  <c:v>2.5</c:v>
                </c:pt>
                <c:pt idx="151">
                  <c:v>2.5166666666666666</c:v>
                </c:pt>
                <c:pt idx="152">
                  <c:v>2.5333333333333332</c:v>
                </c:pt>
                <c:pt idx="153">
                  <c:v>2.5499999999999998</c:v>
                </c:pt>
                <c:pt idx="154">
                  <c:v>2.5666666666666669</c:v>
                </c:pt>
                <c:pt idx="155">
                  <c:v>2.5833333333333335</c:v>
                </c:pt>
                <c:pt idx="156">
                  <c:v>2.6</c:v>
                </c:pt>
                <c:pt idx="157">
                  <c:v>2.6166666666666667</c:v>
                </c:pt>
                <c:pt idx="158">
                  <c:v>2.6333333333333333</c:v>
                </c:pt>
                <c:pt idx="159">
                  <c:v>2.65</c:v>
                </c:pt>
                <c:pt idx="160">
                  <c:v>2.6666666666666665</c:v>
                </c:pt>
                <c:pt idx="161">
                  <c:v>2.6833333333333331</c:v>
                </c:pt>
                <c:pt idx="162">
                  <c:v>2.7</c:v>
                </c:pt>
                <c:pt idx="163">
                  <c:v>2.7166666666666668</c:v>
                </c:pt>
                <c:pt idx="164">
                  <c:v>2.7333333333333334</c:v>
                </c:pt>
                <c:pt idx="165">
                  <c:v>2.75</c:v>
                </c:pt>
                <c:pt idx="166">
                  <c:v>2.7666666666666666</c:v>
                </c:pt>
                <c:pt idx="167">
                  <c:v>2.7833333333333332</c:v>
                </c:pt>
                <c:pt idx="168">
                  <c:v>2.8</c:v>
                </c:pt>
                <c:pt idx="169">
                  <c:v>2.8166666666666669</c:v>
                </c:pt>
                <c:pt idx="170">
                  <c:v>2.8333333333333335</c:v>
                </c:pt>
                <c:pt idx="171">
                  <c:v>2.85</c:v>
                </c:pt>
                <c:pt idx="172">
                  <c:v>2.8666666666666667</c:v>
                </c:pt>
                <c:pt idx="173">
                  <c:v>2.8833333333333333</c:v>
                </c:pt>
                <c:pt idx="174">
                  <c:v>2.9</c:v>
                </c:pt>
                <c:pt idx="175">
                  <c:v>2.9166666666666665</c:v>
                </c:pt>
                <c:pt idx="176">
                  <c:v>2.9333333333333331</c:v>
                </c:pt>
                <c:pt idx="177">
                  <c:v>2.95</c:v>
                </c:pt>
                <c:pt idx="178">
                  <c:v>2.9666666666666668</c:v>
                </c:pt>
                <c:pt idx="179">
                  <c:v>2.9833333333333334</c:v>
                </c:pt>
                <c:pt idx="180">
                  <c:v>3</c:v>
                </c:pt>
                <c:pt idx="181">
                  <c:v>3.0166666666666666</c:v>
                </c:pt>
                <c:pt idx="182">
                  <c:v>3.0333333333333332</c:v>
                </c:pt>
                <c:pt idx="183">
                  <c:v>3.05</c:v>
                </c:pt>
                <c:pt idx="184">
                  <c:v>3.0666666666666669</c:v>
                </c:pt>
                <c:pt idx="185">
                  <c:v>3.0833333333333335</c:v>
                </c:pt>
                <c:pt idx="186">
                  <c:v>3.1</c:v>
                </c:pt>
                <c:pt idx="187">
                  <c:v>3.1166666666666667</c:v>
                </c:pt>
                <c:pt idx="188">
                  <c:v>3.1333333333333333</c:v>
                </c:pt>
                <c:pt idx="189">
                  <c:v>3.15</c:v>
                </c:pt>
                <c:pt idx="190">
                  <c:v>3.1666666666666665</c:v>
                </c:pt>
                <c:pt idx="191">
                  <c:v>3.1833333333333331</c:v>
                </c:pt>
                <c:pt idx="192">
                  <c:v>3.2</c:v>
                </c:pt>
                <c:pt idx="193">
                  <c:v>3.2166666666666668</c:v>
                </c:pt>
                <c:pt idx="194">
                  <c:v>3.2333333333333334</c:v>
                </c:pt>
                <c:pt idx="195">
                  <c:v>3.25</c:v>
                </c:pt>
                <c:pt idx="196">
                  <c:v>3.2666666666666666</c:v>
                </c:pt>
                <c:pt idx="197">
                  <c:v>3.2833333333333332</c:v>
                </c:pt>
                <c:pt idx="198">
                  <c:v>3.3</c:v>
                </c:pt>
                <c:pt idx="199">
                  <c:v>3.3166666666666669</c:v>
                </c:pt>
                <c:pt idx="200">
                  <c:v>3.3333333333333335</c:v>
                </c:pt>
                <c:pt idx="201">
                  <c:v>3.35</c:v>
                </c:pt>
                <c:pt idx="202">
                  <c:v>3.3666666666666667</c:v>
                </c:pt>
                <c:pt idx="203">
                  <c:v>3.3833333333333333</c:v>
                </c:pt>
                <c:pt idx="204">
                  <c:v>3.4</c:v>
                </c:pt>
                <c:pt idx="205">
                  <c:v>3.4166666666666665</c:v>
                </c:pt>
                <c:pt idx="206">
                  <c:v>3.4333333333333331</c:v>
                </c:pt>
                <c:pt idx="207">
                  <c:v>3.45</c:v>
                </c:pt>
                <c:pt idx="208">
                  <c:v>3.4666666666666668</c:v>
                </c:pt>
                <c:pt idx="209">
                  <c:v>3.4833333333333334</c:v>
                </c:pt>
                <c:pt idx="210">
                  <c:v>3.5</c:v>
                </c:pt>
                <c:pt idx="211">
                  <c:v>3.5166666666666666</c:v>
                </c:pt>
                <c:pt idx="212">
                  <c:v>3.5333333333333332</c:v>
                </c:pt>
                <c:pt idx="213">
                  <c:v>3.55</c:v>
                </c:pt>
                <c:pt idx="214">
                  <c:v>3.5666666666666669</c:v>
                </c:pt>
                <c:pt idx="215">
                  <c:v>3.5833333333333335</c:v>
                </c:pt>
                <c:pt idx="216">
                  <c:v>3.6</c:v>
                </c:pt>
                <c:pt idx="217">
                  <c:v>3.6166666666666667</c:v>
                </c:pt>
                <c:pt idx="218">
                  <c:v>3.6333333333333333</c:v>
                </c:pt>
                <c:pt idx="219">
                  <c:v>3.65</c:v>
                </c:pt>
                <c:pt idx="220">
                  <c:v>3.6666666666666665</c:v>
                </c:pt>
                <c:pt idx="221">
                  <c:v>3.6833333333333331</c:v>
                </c:pt>
                <c:pt idx="222">
                  <c:v>3.7</c:v>
                </c:pt>
                <c:pt idx="223">
                  <c:v>3.7166666666666668</c:v>
                </c:pt>
                <c:pt idx="224">
                  <c:v>3.7333333333333334</c:v>
                </c:pt>
                <c:pt idx="225">
                  <c:v>3.75</c:v>
                </c:pt>
                <c:pt idx="226">
                  <c:v>3.7666666666666666</c:v>
                </c:pt>
                <c:pt idx="227">
                  <c:v>3.7833333333333332</c:v>
                </c:pt>
                <c:pt idx="228">
                  <c:v>3.8</c:v>
                </c:pt>
                <c:pt idx="229">
                  <c:v>3.8166666666666669</c:v>
                </c:pt>
                <c:pt idx="230">
                  <c:v>3.8333333333333335</c:v>
                </c:pt>
                <c:pt idx="231">
                  <c:v>3.85</c:v>
                </c:pt>
                <c:pt idx="232">
                  <c:v>3.8666666666666667</c:v>
                </c:pt>
                <c:pt idx="233">
                  <c:v>3.8833333333333333</c:v>
                </c:pt>
                <c:pt idx="234">
                  <c:v>3.9</c:v>
                </c:pt>
                <c:pt idx="235">
                  <c:v>3.9166666666666665</c:v>
                </c:pt>
                <c:pt idx="236">
                  <c:v>3.9333333333333331</c:v>
                </c:pt>
                <c:pt idx="237">
                  <c:v>3.95</c:v>
                </c:pt>
                <c:pt idx="238">
                  <c:v>3.9666666666666668</c:v>
                </c:pt>
                <c:pt idx="239">
                  <c:v>3.9833333333333334</c:v>
                </c:pt>
                <c:pt idx="240">
                  <c:v>4</c:v>
                </c:pt>
                <c:pt idx="241">
                  <c:v>4.0166666666666666</c:v>
                </c:pt>
                <c:pt idx="242">
                  <c:v>4.0333333333333332</c:v>
                </c:pt>
                <c:pt idx="243">
                  <c:v>4.05</c:v>
                </c:pt>
                <c:pt idx="244">
                  <c:v>4.0666666666666664</c:v>
                </c:pt>
                <c:pt idx="245">
                  <c:v>4.083333333333333</c:v>
                </c:pt>
                <c:pt idx="246">
                  <c:v>4.0999999999999996</c:v>
                </c:pt>
                <c:pt idx="247">
                  <c:v>4.1166666666666663</c:v>
                </c:pt>
                <c:pt idx="248">
                  <c:v>4.1333333333333337</c:v>
                </c:pt>
                <c:pt idx="249">
                  <c:v>4.1500000000000004</c:v>
                </c:pt>
                <c:pt idx="250">
                  <c:v>4.166666666666667</c:v>
                </c:pt>
                <c:pt idx="251">
                  <c:v>4.1833333333333336</c:v>
                </c:pt>
                <c:pt idx="252">
                  <c:v>4.2</c:v>
                </c:pt>
                <c:pt idx="253">
                  <c:v>4.2166666666666668</c:v>
                </c:pt>
                <c:pt idx="254">
                  <c:v>4.2333333333333334</c:v>
                </c:pt>
                <c:pt idx="255">
                  <c:v>4.25</c:v>
                </c:pt>
                <c:pt idx="256">
                  <c:v>4.2666666666666666</c:v>
                </c:pt>
                <c:pt idx="257">
                  <c:v>4.2833333333333332</c:v>
                </c:pt>
                <c:pt idx="258">
                  <c:v>4.3</c:v>
                </c:pt>
                <c:pt idx="259">
                  <c:v>4.3166666666666664</c:v>
                </c:pt>
                <c:pt idx="260">
                  <c:v>4.333333333333333</c:v>
                </c:pt>
                <c:pt idx="261">
                  <c:v>4.3499999999999996</c:v>
                </c:pt>
                <c:pt idx="262">
                  <c:v>4.3666666666666663</c:v>
                </c:pt>
                <c:pt idx="263">
                  <c:v>4.3833333333333337</c:v>
                </c:pt>
                <c:pt idx="264">
                  <c:v>4.4000000000000004</c:v>
                </c:pt>
                <c:pt idx="265">
                  <c:v>4.416666666666667</c:v>
                </c:pt>
                <c:pt idx="266">
                  <c:v>4.4333333333333336</c:v>
                </c:pt>
                <c:pt idx="267">
                  <c:v>4.45</c:v>
                </c:pt>
                <c:pt idx="268">
                  <c:v>4.4666666666666668</c:v>
                </c:pt>
                <c:pt idx="269">
                  <c:v>4.4833333333333334</c:v>
                </c:pt>
                <c:pt idx="270">
                  <c:v>4.5</c:v>
                </c:pt>
                <c:pt idx="271">
                  <c:v>4.5166666666666666</c:v>
                </c:pt>
                <c:pt idx="272">
                  <c:v>4.5333333333333332</c:v>
                </c:pt>
                <c:pt idx="273">
                  <c:v>4.55</c:v>
                </c:pt>
                <c:pt idx="274">
                  <c:v>4.5666666666666664</c:v>
                </c:pt>
                <c:pt idx="275">
                  <c:v>4.583333333333333</c:v>
                </c:pt>
                <c:pt idx="276">
                  <c:v>4.5999999999999996</c:v>
                </c:pt>
                <c:pt idx="277">
                  <c:v>4.6166666666666663</c:v>
                </c:pt>
                <c:pt idx="278">
                  <c:v>4.6333333333333337</c:v>
                </c:pt>
                <c:pt idx="279">
                  <c:v>4.6500000000000004</c:v>
                </c:pt>
                <c:pt idx="280">
                  <c:v>4.666666666666667</c:v>
                </c:pt>
                <c:pt idx="281">
                  <c:v>4.6833333333333336</c:v>
                </c:pt>
                <c:pt idx="282">
                  <c:v>4.7</c:v>
                </c:pt>
                <c:pt idx="283">
                  <c:v>4.7166666666666668</c:v>
                </c:pt>
                <c:pt idx="284">
                  <c:v>4.7333333333333334</c:v>
                </c:pt>
                <c:pt idx="285">
                  <c:v>4.75</c:v>
                </c:pt>
                <c:pt idx="286">
                  <c:v>4.7666666666666666</c:v>
                </c:pt>
                <c:pt idx="287">
                  <c:v>4.7833333333333332</c:v>
                </c:pt>
                <c:pt idx="288">
                  <c:v>4.8</c:v>
                </c:pt>
                <c:pt idx="289">
                  <c:v>4.8166666666666664</c:v>
                </c:pt>
                <c:pt idx="290">
                  <c:v>4.833333333333333</c:v>
                </c:pt>
                <c:pt idx="291">
                  <c:v>4.8499999999999996</c:v>
                </c:pt>
                <c:pt idx="292">
                  <c:v>4.8666666666666663</c:v>
                </c:pt>
                <c:pt idx="293">
                  <c:v>4.8833333333333337</c:v>
                </c:pt>
                <c:pt idx="294">
                  <c:v>4.9000000000000004</c:v>
                </c:pt>
                <c:pt idx="295">
                  <c:v>4.916666666666667</c:v>
                </c:pt>
                <c:pt idx="296">
                  <c:v>4.9333333333333336</c:v>
                </c:pt>
                <c:pt idx="297">
                  <c:v>4.95</c:v>
                </c:pt>
                <c:pt idx="298">
                  <c:v>4.9666666666666668</c:v>
                </c:pt>
                <c:pt idx="299">
                  <c:v>4.9833333333333334</c:v>
                </c:pt>
                <c:pt idx="300">
                  <c:v>5</c:v>
                </c:pt>
                <c:pt idx="301">
                  <c:v>5.0166666666666666</c:v>
                </c:pt>
                <c:pt idx="302">
                  <c:v>5.0333333333333332</c:v>
                </c:pt>
                <c:pt idx="303">
                  <c:v>5.05</c:v>
                </c:pt>
                <c:pt idx="304">
                  <c:v>5.0666666666666664</c:v>
                </c:pt>
                <c:pt idx="305">
                  <c:v>5.083333333333333</c:v>
                </c:pt>
                <c:pt idx="306">
                  <c:v>5.0999999999999996</c:v>
                </c:pt>
                <c:pt idx="307">
                  <c:v>5.1166666666666663</c:v>
                </c:pt>
                <c:pt idx="308">
                  <c:v>5.1333333333333337</c:v>
                </c:pt>
                <c:pt idx="309">
                  <c:v>5.15</c:v>
                </c:pt>
                <c:pt idx="310">
                  <c:v>5.166666666666667</c:v>
                </c:pt>
                <c:pt idx="311">
                  <c:v>5.1833333333333336</c:v>
                </c:pt>
                <c:pt idx="312">
                  <c:v>5.2</c:v>
                </c:pt>
                <c:pt idx="313">
                  <c:v>5.2166666666666668</c:v>
                </c:pt>
                <c:pt idx="314">
                  <c:v>5.2333333333333334</c:v>
                </c:pt>
                <c:pt idx="315">
                  <c:v>5.25</c:v>
                </c:pt>
                <c:pt idx="316">
                  <c:v>5.2666666666666666</c:v>
                </c:pt>
                <c:pt idx="317">
                  <c:v>5.2833333333333332</c:v>
                </c:pt>
                <c:pt idx="318">
                  <c:v>5.3</c:v>
                </c:pt>
                <c:pt idx="319">
                  <c:v>5.3166666666666664</c:v>
                </c:pt>
                <c:pt idx="320">
                  <c:v>5.333333333333333</c:v>
                </c:pt>
                <c:pt idx="321">
                  <c:v>5.35</c:v>
                </c:pt>
                <c:pt idx="322">
                  <c:v>5.3666666666666663</c:v>
                </c:pt>
                <c:pt idx="323">
                  <c:v>5.3833333333333337</c:v>
                </c:pt>
                <c:pt idx="324">
                  <c:v>5.4</c:v>
                </c:pt>
                <c:pt idx="325">
                  <c:v>5.416666666666667</c:v>
                </c:pt>
                <c:pt idx="326">
                  <c:v>5.4333333333333336</c:v>
                </c:pt>
                <c:pt idx="327">
                  <c:v>5.45</c:v>
                </c:pt>
                <c:pt idx="328">
                  <c:v>5.4666666666666668</c:v>
                </c:pt>
                <c:pt idx="329">
                  <c:v>5.4833333333333334</c:v>
                </c:pt>
                <c:pt idx="330">
                  <c:v>5.5</c:v>
                </c:pt>
                <c:pt idx="331">
                  <c:v>5.5166666666666666</c:v>
                </c:pt>
                <c:pt idx="332">
                  <c:v>5.5333333333333332</c:v>
                </c:pt>
                <c:pt idx="333">
                  <c:v>5.55</c:v>
                </c:pt>
                <c:pt idx="334">
                  <c:v>5.5666666666666664</c:v>
                </c:pt>
                <c:pt idx="335">
                  <c:v>5.583333333333333</c:v>
                </c:pt>
                <c:pt idx="336">
                  <c:v>5.6</c:v>
                </c:pt>
                <c:pt idx="337">
                  <c:v>5.6166666666666663</c:v>
                </c:pt>
                <c:pt idx="338">
                  <c:v>5.6333333333333337</c:v>
                </c:pt>
                <c:pt idx="339">
                  <c:v>5.65</c:v>
                </c:pt>
                <c:pt idx="340">
                  <c:v>5.666666666666667</c:v>
                </c:pt>
                <c:pt idx="341">
                  <c:v>5.6833333333333336</c:v>
                </c:pt>
                <c:pt idx="342">
                  <c:v>5.7</c:v>
                </c:pt>
                <c:pt idx="343">
                  <c:v>5.7166666666666668</c:v>
                </c:pt>
                <c:pt idx="344">
                  <c:v>5.7333333333333334</c:v>
                </c:pt>
                <c:pt idx="345">
                  <c:v>5.75</c:v>
                </c:pt>
                <c:pt idx="346">
                  <c:v>5.7666666666666666</c:v>
                </c:pt>
                <c:pt idx="347">
                  <c:v>5.7833333333333332</c:v>
                </c:pt>
                <c:pt idx="348">
                  <c:v>5.8</c:v>
                </c:pt>
                <c:pt idx="349">
                  <c:v>5.8166666666666664</c:v>
                </c:pt>
                <c:pt idx="350">
                  <c:v>5.833333333333333</c:v>
                </c:pt>
                <c:pt idx="351">
                  <c:v>5.85</c:v>
                </c:pt>
                <c:pt idx="352">
                  <c:v>5.8666666666666663</c:v>
                </c:pt>
                <c:pt idx="353">
                  <c:v>5.8833333333333337</c:v>
                </c:pt>
                <c:pt idx="354">
                  <c:v>5.9</c:v>
                </c:pt>
                <c:pt idx="355">
                  <c:v>5.916666666666667</c:v>
                </c:pt>
                <c:pt idx="356">
                  <c:v>5.9333333333333336</c:v>
                </c:pt>
                <c:pt idx="357">
                  <c:v>5.95</c:v>
                </c:pt>
                <c:pt idx="358">
                  <c:v>5.9666666666666668</c:v>
                </c:pt>
                <c:pt idx="359">
                  <c:v>5.9833333333333334</c:v>
                </c:pt>
                <c:pt idx="360">
                  <c:v>6</c:v>
                </c:pt>
                <c:pt idx="361">
                  <c:v>6.0166666666666666</c:v>
                </c:pt>
                <c:pt idx="362">
                  <c:v>6.0333333333333332</c:v>
                </c:pt>
                <c:pt idx="363">
                  <c:v>6.05</c:v>
                </c:pt>
                <c:pt idx="364">
                  <c:v>6.0666666666666664</c:v>
                </c:pt>
                <c:pt idx="365">
                  <c:v>6.083333333333333</c:v>
                </c:pt>
                <c:pt idx="366">
                  <c:v>6.1</c:v>
                </c:pt>
                <c:pt idx="367">
                  <c:v>6.1166666666666663</c:v>
                </c:pt>
                <c:pt idx="368">
                  <c:v>6.1333333333333337</c:v>
                </c:pt>
                <c:pt idx="369">
                  <c:v>6.15</c:v>
                </c:pt>
                <c:pt idx="370">
                  <c:v>6.166666666666667</c:v>
                </c:pt>
                <c:pt idx="371">
                  <c:v>6.1833333333333336</c:v>
                </c:pt>
                <c:pt idx="372">
                  <c:v>6.2</c:v>
                </c:pt>
                <c:pt idx="373">
                  <c:v>6.2166666666666668</c:v>
                </c:pt>
                <c:pt idx="374">
                  <c:v>6.2333333333333334</c:v>
                </c:pt>
                <c:pt idx="375">
                  <c:v>6.25</c:v>
                </c:pt>
                <c:pt idx="376">
                  <c:v>6.2666666666666666</c:v>
                </c:pt>
                <c:pt idx="377">
                  <c:v>6.2833333333333332</c:v>
                </c:pt>
                <c:pt idx="378">
                  <c:v>6.3</c:v>
                </c:pt>
                <c:pt idx="379">
                  <c:v>6.3166666666666664</c:v>
                </c:pt>
                <c:pt idx="380">
                  <c:v>6.333333333333333</c:v>
                </c:pt>
                <c:pt idx="381">
                  <c:v>6.35</c:v>
                </c:pt>
                <c:pt idx="382">
                  <c:v>6.3666666666666663</c:v>
                </c:pt>
                <c:pt idx="383">
                  <c:v>6.3833333333333337</c:v>
                </c:pt>
                <c:pt idx="384">
                  <c:v>6.4</c:v>
                </c:pt>
                <c:pt idx="385">
                  <c:v>6.416666666666667</c:v>
                </c:pt>
                <c:pt idx="386">
                  <c:v>6.4333333333333336</c:v>
                </c:pt>
                <c:pt idx="387">
                  <c:v>6.45</c:v>
                </c:pt>
                <c:pt idx="388">
                  <c:v>6.4666666666666668</c:v>
                </c:pt>
                <c:pt idx="389">
                  <c:v>6.4833333333333334</c:v>
                </c:pt>
                <c:pt idx="390">
                  <c:v>6.5</c:v>
                </c:pt>
                <c:pt idx="391">
                  <c:v>6.5166666666666666</c:v>
                </c:pt>
                <c:pt idx="392">
                  <c:v>6.5333333333333332</c:v>
                </c:pt>
                <c:pt idx="393">
                  <c:v>6.55</c:v>
                </c:pt>
                <c:pt idx="394">
                  <c:v>6.5666666666666664</c:v>
                </c:pt>
                <c:pt idx="395">
                  <c:v>6.583333333333333</c:v>
                </c:pt>
                <c:pt idx="396">
                  <c:v>6.6</c:v>
                </c:pt>
                <c:pt idx="397">
                  <c:v>6.6166666666666663</c:v>
                </c:pt>
                <c:pt idx="398">
                  <c:v>6.6333333333333337</c:v>
                </c:pt>
                <c:pt idx="399">
                  <c:v>6.65</c:v>
                </c:pt>
                <c:pt idx="400">
                  <c:v>6.666666666666667</c:v>
                </c:pt>
                <c:pt idx="401">
                  <c:v>6.6833333333333336</c:v>
                </c:pt>
                <c:pt idx="402">
                  <c:v>6.7</c:v>
                </c:pt>
                <c:pt idx="403">
                  <c:v>6.7166666666666668</c:v>
                </c:pt>
                <c:pt idx="404">
                  <c:v>6.7333333333333334</c:v>
                </c:pt>
                <c:pt idx="405">
                  <c:v>6.75</c:v>
                </c:pt>
                <c:pt idx="406">
                  <c:v>6.7666666666666666</c:v>
                </c:pt>
                <c:pt idx="407">
                  <c:v>6.7833333333333332</c:v>
                </c:pt>
                <c:pt idx="408">
                  <c:v>6.8</c:v>
                </c:pt>
                <c:pt idx="409">
                  <c:v>6.8166666666666664</c:v>
                </c:pt>
                <c:pt idx="410">
                  <c:v>6.833333333333333</c:v>
                </c:pt>
                <c:pt idx="411">
                  <c:v>6.85</c:v>
                </c:pt>
                <c:pt idx="412">
                  <c:v>6.8666666666666663</c:v>
                </c:pt>
                <c:pt idx="413">
                  <c:v>6.8833333333333337</c:v>
                </c:pt>
                <c:pt idx="414">
                  <c:v>6.9</c:v>
                </c:pt>
                <c:pt idx="415">
                  <c:v>6.916666666666667</c:v>
                </c:pt>
                <c:pt idx="416">
                  <c:v>6.9333333333333336</c:v>
                </c:pt>
                <c:pt idx="417">
                  <c:v>6.95</c:v>
                </c:pt>
                <c:pt idx="418">
                  <c:v>6.9666666666666668</c:v>
                </c:pt>
                <c:pt idx="419">
                  <c:v>6.9833333333333334</c:v>
                </c:pt>
                <c:pt idx="420">
                  <c:v>7</c:v>
                </c:pt>
                <c:pt idx="421">
                  <c:v>7.0166666666666666</c:v>
                </c:pt>
                <c:pt idx="422">
                  <c:v>7.0333333333333332</c:v>
                </c:pt>
                <c:pt idx="423">
                  <c:v>7.05</c:v>
                </c:pt>
                <c:pt idx="424">
                  <c:v>7.0666666666666664</c:v>
                </c:pt>
                <c:pt idx="425">
                  <c:v>7.083333333333333</c:v>
                </c:pt>
                <c:pt idx="426">
                  <c:v>7.1</c:v>
                </c:pt>
                <c:pt idx="427">
                  <c:v>7.1166666666666663</c:v>
                </c:pt>
                <c:pt idx="428">
                  <c:v>7.1333333333333337</c:v>
                </c:pt>
                <c:pt idx="429">
                  <c:v>7.15</c:v>
                </c:pt>
                <c:pt idx="430">
                  <c:v>7.166666666666667</c:v>
                </c:pt>
                <c:pt idx="431">
                  <c:v>7.1833333333333336</c:v>
                </c:pt>
                <c:pt idx="432">
                  <c:v>7.2</c:v>
                </c:pt>
                <c:pt idx="433">
                  <c:v>7.2166666666666668</c:v>
                </c:pt>
                <c:pt idx="434">
                  <c:v>7.2333333333333334</c:v>
                </c:pt>
                <c:pt idx="435">
                  <c:v>7.25</c:v>
                </c:pt>
                <c:pt idx="436">
                  <c:v>7.2666666666666666</c:v>
                </c:pt>
                <c:pt idx="437">
                  <c:v>7.2833333333333332</c:v>
                </c:pt>
                <c:pt idx="438">
                  <c:v>7.3</c:v>
                </c:pt>
                <c:pt idx="439">
                  <c:v>7.3166666666666664</c:v>
                </c:pt>
                <c:pt idx="440">
                  <c:v>7.333333333333333</c:v>
                </c:pt>
                <c:pt idx="441">
                  <c:v>7.35</c:v>
                </c:pt>
                <c:pt idx="442">
                  <c:v>7.3666666666666663</c:v>
                </c:pt>
                <c:pt idx="443">
                  <c:v>7.3833333333333337</c:v>
                </c:pt>
                <c:pt idx="444">
                  <c:v>7.4</c:v>
                </c:pt>
                <c:pt idx="445">
                  <c:v>7.416666666666667</c:v>
                </c:pt>
                <c:pt idx="446">
                  <c:v>7.4333333333333336</c:v>
                </c:pt>
                <c:pt idx="447">
                  <c:v>7.45</c:v>
                </c:pt>
                <c:pt idx="448">
                  <c:v>7.4666666666666668</c:v>
                </c:pt>
                <c:pt idx="449">
                  <c:v>7.4833333333333334</c:v>
                </c:pt>
                <c:pt idx="450">
                  <c:v>7.5</c:v>
                </c:pt>
                <c:pt idx="451">
                  <c:v>7.5166666666666666</c:v>
                </c:pt>
                <c:pt idx="452">
                  <c:v>7.5333333333333332</c:v>
                </c:pt>
                <c:pt idx="453">
                  <c:v>7.55</c:v>
                </c:pt>
                <c:pt idx="454">
                  <c:v>7.5666666666666664</c:v>
                </c:pt>
                <c:pt idx="455">
                  <c:v>7.583333333333333</c:v>
                </c:pt>
                <c:pt idx="456">
                  <c:v>7.6</c:v>
                </c:pt>
                <c:pt idx="457">
                  <c:v>7.6166666666666663</c:v>
                </c:pt>
                <c:pt idx="458">
                  <c:v>7.6333333333333337</c:v>
                </c:pt>
                <c:pt idx="459">
                  <c:v>7.65</c:v>
                </c:pt>
                <c:pt idx="460">
                  <c:v>7.666666666666667</c:v>
                </c:pt>
                <c:pt idx="461">
                  <c:v>7.6833333333333336</c:v>
                </c:pt>
                <c:pt idx="462">
                  <c:v>7.7</c:v>
                </c:pt>
                <c:pt idx="463">
                  <c:v>7.7166666666666668</c:v>
                </c:pt>
                <c:pt idx="464">
                  <c:v>7.7333333333333334</c:v>
                </c:pt>
                <c:pt idx="465">
                  <c:v>7.75</c:v>
                </c:pt>
                <c:pt idx="466">
                  <c:v>7.7666666666666666</c:v>
                </c:pt>
                <c:pt idx="467">
                  <c:v>7.7833333333333332</c:v>
                </c:pt>
                <c:pt idx="468">
                  <c:v>7.8</c:v>
                </c:pt>
                <c:pt idx="469">
                  <c:v>7.8166666666666664</c:v>
                </c:pt>
                <c:pt idx="470">
                  <c:v>7.833333333333333</c:v>
                </c:pt>
                <c:pt idx="471">
                  <c:v>7.85</c:v>
                </c:pt>
                <c:pt idx="472">
                  <c:v>7.8666666666666663</c:v>
                </c:pt>
                <c:pt idx="473">
                  <c:v>7.8833333333333337</c:v>
                </c:pt>
                <c:pt idx="474">
                  <c:v>7.9</c:v>
                </c:pt>
                <c:pt idx="475">
                  <c:v>7.916666666666667</c:v>
                </c:pt>
                <c:pt idx="476">
                  <c:v>7.9333333333333336</c:v>
                </c:pt>
                <c:pt idx="477">
                  <c:v>7.95</c:v>
                </c:pt>
                <c:pt idx="478">
                  <c:v>7.9666666666666668</c:v>
                </c:pt>
                <c:pt idx="479">
                  <c:v>7.9833333333333334</c:v>
                </c:pt>
                <c:pt idx="480">
                  <c:v>8</c:v>
                </c:pt>
                <c:pt idx="481">
                  <c:v>8.0166666666666675</c:v>
                </c:pt>
                <c:pt idx="482">
                  <c:v>8.0333333333333332</c:v>
                </c:pt>
                <c:pt idx="483">
                  <c:v>8.0500000000000007</c:v>
                </c:pt>
                <c:pt idx="484">
                  <c:v>8.0666666666666664</c:v>
                </c:pt>
                <c:pt idx="485">
                  <c:v>8.0833333333333339</c:v>
                </c:pt>
                <c:pt idx="486">
                  <c:v>8.1</c:v>
                </c:pt>
                <c:pt idx="487">
                  <c:v>8.1166666666666671</c:v>
                </c:pt>
                <c:pt idx="488">
                  <c:v>8.1333333333333329</c:v>
                </c:pt>
                <c:pt idx="489">
                  <c:v>8.15</c:v>
                </c:pt>
                <c:pt idx="490">
                  <c:v>8.1666666666666661</c:v>
                </c:pt>
                <c:pt idx="491">
                  <c:v>8.1833333333333336</c:v>
                </c:pt>
                <c:pt idx="492">
                  <c:v>8.1999999999999993</c:v>
                </c:pt>
                <c:pt idx="493">
                  <c:v>8.2166666666666668</c:v>
                </c:pt>
                <c:pt idx="494">
                  <c:v>8.2333333333333325</c:v>
                </c:pt>
                <c:pt idx="495">
                  <c:v>8.25</c:v>
                </c:pt>
                <c:pt idx="496">
                  <c:v>8.2666666666666675</c:v>
                </c:pt>
                <c:pt idx="497">
                  <c:v>8.2833333333333332</c:v>
                </c:pt>
                <c:pt idx="498">
                  <c:v>8.3000000000000007</c:v>
                </c:pt>
                <c:pt idx="499">
                  <c:v>8.3166666666666664</c:v>
                </c:pt>
                <c:pt idx="500">
                  <c:v>8.3333333333333339</c:v>
                </c:pt>
                <c:pt idx="501">
                  <c:v>8.35</c:v>
                </c:pt>
                <c:pt idx="502">
                  <c:v>8.3666666666666671</c:v>
                </c:pt>
                <c:pt idx="503">
                  <c:v>8.3833333333333329</c:v>
                </c:pt>
                <c:pt idx="504">
                  <c:v>8.4</c:v>
                </c:pt>
                <c:pt idx="505">
                  <c:v>8.4166666666666661</c:v>
                </c:pt>
                <c:pt idx="506">
                  <c:v>8.4333333333333336</c:v>
                </c:pt>
                <c:pt idx="507">
                  <c:v>8.4499999999999993</c:v>
                </c:pt>
                <c:pt idx="508">
                  <c:v>8.4666666666666668</c:v>
                </c:pt>
                <c:pt idx="509">
                  <c:v>8.4833333333333325</c:v>
                </c:pt>
                <c:pt idx="510">
                  <c:v>8.5</c:v>
                </c:pt>
                <c:pt idx="511">
                  <c:v>8.5166666666666675</c:v>
                </c:pt>
                <c:pt idx="512">
                  <c:v>8.5333333333333332</c:v>
                </c:pt>
                <c:pt idx="513">
                  <c:v>8.5500000000000007</c:v>
                </c:pt>
                <c:pt idx="514">
                  <c:v>8.5666666666666664</c:v>
                </c:pt>
                <c:pt idx="515">
                  <c:v>8.5833333333333339</c:v>
                </c:pt>
                <c:pt idx="516">
                  <c:v>8.6</c:v>
                </c:pt>
                <c:pt idx="517">
                  <c:v>8.6166666666666671</c:v>
                </c:pt>
                <c:pt idx="518">
                  <c:v>8.6333333333333329</c:v>
                </c:pt>
                <c:pt idx="519">
                  <c:v>8.65</c:v>
                </c:pt>
                <c:pt idx="520">
                  <c:v>8.6666666666666661</c:v>
                </c:pt>
                <c:pt idx="521">
                  <c:v>8.6833333333333336</c:v>
                </c:pt>
                <c:pt idx="522">
                  <c:v>8.6999999999999993</c:v>
                </c:pt>
                <c:pt idx="523">
                  <c:v>8.7166666666666668</c:v>
                </c:pt>
                <c:pt idx="524">
                  <c:v>8.7333333333333325</c:v>
                </c:pt>
                <c:pt idx="525">
                  <c:v>8.75</c:v>
                </c:pt>
                <c:pt idx="526">
                  <c:v>8.7666666666666675</c:v>
                </c:pt>
                <c:pt idx="527">
                  <c:v>8.7833333333333332</c:v>
                </c:pt>
                <c:pt idx="528">
                  <c:v>8.8000000000000007</c:v>
                </c:pt>
                <c:pt idx="529">
                  <c:v>8.8166666666666664</c:v>
                </c:pt>
                <c:pt idx="530">
                  <c:v>8.8333333333333339</c:v>
                </c:pt>
                <c:pt idx="531">
                  <c:v>8.85</c:v>
                </c:pt>
                <c:pt idx="532">
                  <c:v>8.8666666666666671</c:v>
                </c:pt>
                <c:pt idx="533">
                  <c:v>8.8833333333333329</c:v>
                </c:pt>
                <c:pt idx="534">
                  <c:v>8.9</c:v>
                </c:pt>
                <c:pt idx="535">
                  <c:v>8.9166666666666661</c:v>
                </c:pt>
                <c:pt idx="536">
                  <c:v>8.9333333333333336</c:v>
                </c:pt>
                <c:pt idx="537">
                  <c:v>8.9499999999999993</c:v>
                </c:pt>
                <c:pt idx="538">
                  <c:v>8.9666666666666668</c:v>
                </c:pt>
                <c:pt idx="539">
                  <c:v>8.9833333333333325</c:v>
                </c:pt>
                <c:pt idx="540">
                  <c:v>9</c:v>
                </c:pt>
                <c:pt idx="541">
                  <c:v>9.0166666666666675</c:v>
                </c:pt>
                <c:pt idx="542">
                  <c:v>9.0333333333333332</c:v>
                </c:pt>
                <c:pt idx="543">
                  <c:v>9.0500000000000007</c:v>
                </c:pt>
                <c:pt idx="544">
                  <c:v>9.0666666666666664</c:v>
                </c:pt>
                <c:pt idx="545">
                  <c:v>9.0833333333333339</c:v>
                </c:pt>
                <c:pt idx="546">
                  <c:v>9.1</c:v>
                </c:pt>
                <c:pt idx="547">
                  <c:v>9.1166666666666671</c:v>
                </c:pt>
                <c:pt idx="548">
                  <c:v>9.1333333333333329</c:v>
                </c:pt>
                <c:pt idx="549">
                  <c:v>9.15</c:v>
                </c:pt>
                <c:pt idx="550">
                  <c:v>9.1666666666666661</c:v>
                </c:pt>
                <c:pt idx="551">
                  <c:v>9.1833333333333336</c:v>
                </c:pt>
                <c:pt idx="552">
                  <c:v>9.1999999999999993</c:v>
                </c:pt>
                <c:pt idx="553">
                  <c:v>9.2166666666666668</c:v>
                </c:pt>
                <c:pt idx="554">
                  <c:v>9.2333333333333325</c:v>
                </c:pt>
                <c:pt idx="555">
                  <c:v>9.25</c:v>
                </c:pt>
                <c:pt idx="556">
                  <c:v>9.2666666666666675</c:v>
                </c:pt>
                <c:pt idx="557">
                  <c:v>9.2833333333333332</c:v>
                </c:pt>
                <c:pt idx="558">
                  <c:v>9.3000000000000007</c:v>
                </c:pt>
                <c:pt idx="559">
                  <c:v>9.3166666666666664</c:v>
                </c:pt>
                <c:pt idx="560">
                  <c:v>9.3333333333333339</c:v>
                </c:pt>
                <c:pt idx="561">
                  <c:v>9.35</c:v>
                </c:pt>
                <c:pt idx="562">
                  <c:v>9.3666666666666671</c:v>
                </c:pt>
                <c:pt idx="563">
                  <c:v>9.3833333333333329</c:v>
                </c:pt>
                <c:pt idx="564">
                  <c:v>9.4</c:v>
                </c:pt>
                <c:pt idx="565">
                  <c:v>9.4166666666666661</c:v>
                </c:pt>
                <c:pt idx="566">
                  <c:v>9.4333333333333336</c:v>
                </c:pt>
                <c:pt idx="567">
                  <c:v>9.4499999999999993</c:v>
                </c:pt>
                <c:pt idx="568">
                  <c:v>9.4666666666666668</c:v>
                </c:pt>
                <c:pt idx="569">
                  <c:v>9.4833333333333325</c:v>
                </c:pt>
                <c:pt idx="570">
                  <c:v>9.5</c:v>
                </c:pt>
                <c:pt idx="571">
                  <c:v>9.5166666666666675</c:v>
                </c:pt>
                <c:pt idx="572">
                  <c:v>9.5333333333333332</c:v>
                </c:pt>
                <c:pt idx="573">
                  <c:v>9.5500000000000007</c:v>
                </c:pt>
                <c:pt idx="574">
                  <c:v>9.5666666666666664</c:v>
                </c:pt>
                <c:pt idx="575">
                  <c:v>9.5833333333333339</c:v>
                </c:pt>
                <c:pt idx="576">
                  <c:v>9.6</c:v>
                </c:pt>
                <c:pt idx="577">
                  <c:v>9.6166666666666671</c:v>
                </c:pt>
                <c:pt idx="578">
                  <c:v>9.6333333333333329</c:v>
                </c:pt>
                <c:pt idx="579">
                  <c:v>9.65</c:v>
                </c:pt>
                <c:pt idx="580">
                  <c:v>9.6666666666666661</c:v>
                </c:pt>
                <c:pt idx="581">
                  <c:v>9.6833333333333336</c:v>
                </c:pt>
                <c:pt idx="582">
                  <c:v>9.6999999999999993</c:v>
                </c:pt>
                <c:pt idx="583">
                  <c:v>9.7166666666666668</c:v>
                </c:pt>
                <c:pt idx="584">
                  <c:v>9.7333333333333325</c:v>
                </c:pt>
                <c:pt idx="585">
                  <c:v>9.75</c:v>
                </c:pt>
                <c:pt idx="586">
                  <c:v>9.7666666666666675</c:v>
                </c:pt>
                <c:pt idx="587">
                  <c:v>9.7833333333333332</c:v>
                </c:pt>
                <c:pt idx="588">
                  <c:v>9.8000000000000007</c:v>
                </c:pt>
                <c:pt idx="589">
                  <c:v>9.8166666666666664</c:v>
                </c:pt>
                <c:pt idx="590">
                  <c:v>9.8333333333333339</c:v>
                </c:pt>
                <c:pt idx="591">
                  <c:v>9.85</c:v>
                </c:pt>
                <c:pt idx="592">
                  <c:v>9.8666666666666671</c:v>
                </c:pt>
                <c:pt idx="593">
                  <c:v>9.8833333333333329</c:v>
                </c:pt>
                <c:pt idx="594">
                  <c:v>9.9</c:v>
                </c:pt>
                <c:pt idx="595">
                  <c:v>9.9166666666666661</c:v>
                </c:pt>
                <c:pt idx="596">
                  <c:v>9.9333333333333336</c:v>
                </c:pt>
                <c:pt idx="597">
                  <c:v>9.9499999999999993</c:v>
                </c:pt>
                <c:pt idx="598">
                  <c:v>9.9666666666666668</c:v>
                </c:pt>
                <c:pt idx="599">
                  <c:v>9.9833333333333325</c:v>
                </c:pt>
                <c:pt idx="600">
                  <c:v>10</c:v>
                </c:pt>
                <c:pt idx="601">
                  <c:v>10.016666666666667</c:v>
                </c:pt>
                <c:pt idx="602">
                  <c:v>10.033333333333333</c:v>
                </c:pt>
                <c:pt idx="603">
                  <c:v>10.050000000000001</c:v>
                </c:pt>
                <c:pt idx="604">
                  <c:v>10.066666666666666</c:v>
                </c:pt>
                <c:pt idx="605">
                  <c:v>10.083333333333334</c:v>
                </c:pt>
                <c:pt idx="606">
                  <c:v>10.1</c:v>
                </c:pt>
                <c:pt idx="607">
                  <c:v>10.116666666666667</c:v>
                </c:pt>
                <c:pt idx="608">
                  <c:v>10.133333333333333</c:v>
                </c:pt>
                <c:pt idx="609">
                  <c:v>10.15</c:v>
                </c:pt>
                <c:pt idx="610">
                  <c:v>10.166666666666666</c:v>
                </c:pt>
                <c:pt idx="611">
                  <c:v>10.183333333333334</c:v>
                </c:pt>
                <c:pt idx="612">
                  <c:v>10.199999999999999</c:v>
                </c:pt>
                <c:pt idx="613">
                  <c:v>10.216666666666667</c:v>
                </c:pt>
                <c:pt idx="614">
                  <c:v>10.233333333333333</c:v>
                </c:pt>
                <c:pt idx="615">
                  <c:v>10.25</c:v>
                </c:pt>
                <c:pt idx="616">
                  <c:v>10.266666666666667</c:v>
                </c:pt>
                <c:pt idx="617">
                  <c:v>10.283333333333333</c:v>
                </c:pt>
                <c:pt idx="618">
                  <c:v>10.3</c:v>
                </c:pt>
                <c:pt idx="619">
                  <c:v>10.316666666666666</c:v>
                </c:pt>
                <c:pt idx="620">
                  <c:v>10.333333333333334</c:v>
                </c:pt>
                <c:pt idx="621">
                  <c:v>10.35</c:v>
                </c:pt>
                <c:pt idx="622">
                  <c:v>10.366666666666667</c:v>
                </c:pt>
                <c:pt idx="623">
                  <c:v>10.383333333333333</c:v>
                </c:pt>
                <c:pt idx="624">
                  <c:v>10.4</c:v>
                </c:pt>
                <c:pt idx="625">
                  <c:v>10.416666666666666</c:v>
                </c:pt>
                <c:pt idx="626">
                  <c:v>10.433333333333334</c:v>
                </c:pt>
                <c:pt idx="627">
                  <c:v>10.45</c:v>
                </c:pt>
                <c:pt idx="628">
                  <c:v>10.466666666666667</c:v>
                </c:pt>
                <c:pt idx="629">
                  <c:v>10.483333333333333</c:v>
                </c:pt>
                <c:pt idx="630">
                  <c:v>10.5</c:v>
                </c:pt>
                <c:pt idx="631">
                  <c:v>10.516666666666667</c:v>
                </c:pt>
                <c:pt idx="632">
                  <c:v>10.533333333333333</c:v>
                </c:pt>
                <c:pt idx="633">
                  <c:v>10.55</c:v>
                </c:pt>
                <c:pt idx="634">
                  <c:v>10.566666666666666</c:v>
                </c:pt>
                <c:pt idx="635">
                  <c:v>10.583333333333334</c:v>
                </c:pt>
                <c:pt idx="636">
                  <c:v>10.6</c:v>
                </c:pt>
                <c:pt idx="637">
                  <c:v>10.616666666666667</c:v>
                </c:pt>
                <c:pt idx="638">
                  <c:v>10.633333333333333</c:v>
                </c:pt>
                <c:pt idx="639">
                  <c:v>10.65</c:v>
                </c:pt>
                <c:pt idx="640">
                  <c:v>10.666666666666666</c:v>
                </c:pt>
                <c:pt idx="641">
                  <c:v>10.683333333333334</c:v>
                </c:pt>
                <c:pt idx="642">
                  <c:v>10.7</c:v>
                </c:pt>
                <c:pt idx="643">
                  <c:v>10.716666666666667</c:v>
                </c:pt>
                <c:pt idx="644">
                  <c:v>10.733333333333333</c:v>
                </c:pt>
                <c:pt idx="645">
                  <c:v>10.75</c:v>
                </c:pt>
                <c:pt idx="646">
                  <c:v>10.766666666666667</c:v>
                </c:pt>
                <c:pt idx="647">
                  <c:v>10.783333333333333</c:v>
                </c:pt>
                <c:pt idx="648">
                  <c:v>10.8</c:v>
                </c:pt>
                <c:pt idx="649">
                  <c:v>10.816666666666666</c:v>
                </c:pt>
                <c:pt idx="650">
                  <c:v>10.833333333333334</c:v>
                </c:pt>
                <c:pt idx="651">
                  <c:v>10.85</c:v>
                </c:pt>
                <c:pt idx="652">
                  <c:v>10.866666666666667</c:v>
                </c:pt>
                <c:pt idx="653">
                  <c:v>10.883333333333333</c:v>
                </c:pt>
                <c:pt idx="654">
                  <c:v>10.9</c:v>
                </c:pt>
                <c:pt idx="655">
                  <c:v>10.916666666666666</c:v>
                </c:pt>
                <c:pt idx="656">
                  <c:v>10.933333333333334</c:v>
                </c:pt>
                <c:pt idx="657">
                  <c:v>10.95</c:v>
                </c:pt>
                <c:pt idx="658">
                  <c:v>10.966666666666667</c:v>
                </c:pt>
                <c:pt idx="659">
                  <c:v>10.983333333333333</c:v>
                </c:pt>
                <c:pt idx="660">
                  <c:v>11</c:v>
                </c:pt>
                <c:pt idx="661">
                  <c:v>11.016666666666667</c:v>
                </c:pt>
                <c:pt idx="662">
                  <c:v>11.033333333333333</c:v>
                </c:pt>
                <c:pt idx="663">
                  <c:v>11.05</c:v>
                </c:pt>
                <c:pt idx="664">
                  <c:v>11.066666666666666</c:v>
                </c:pt>
                <c:pt idx="665">
                  <c:v>11.083333333333334</c:v>
                </c:pt>
                <c:pt idx="666">
                  <c:v>11.1</c:v>
                </c:pt>
                <c:pt idx="667">
                  <c:v>11.116666666666667</c:v>
                </c:pt>
                <c:pt idx="668">
                  <c:v>11.133333333333333</c:v>
                </c:pt>
                <c:pt idx="669">
                  <c:v>11.15</c:v>
                </c:pt>
                <c:pt idx="670">
                  <c:v>11.166666666666666</c:v>
                </c:pt>
                <c:pt idx="671">
                  <c:v>11.183333333333334</c:v>
                </c:pt>
                <c:pt idx="672">
                  <c:v>11.2</c:v>
                </c:pt>
                <c:pt idx="673">
                  <c:v>11.216666666666667</c:v>
                </c:pt>
                <c:pt idx="674">
                  <c:v>11.233333333333333</c:v>
                </c:pt>
                <c:pt idx="675">
                  <c:v>11.25</c:v>
                </c:pt>
                <c:pt idx="676">
                  <c:v>11.266666666666667</c:v>
                </c:pt>
                <c:pt idx="677">
                  <c:v>11.283333333333333</c:v>
                </c:pt>
                <c:pt idx="678">
                  <c:v>11.3</c:v>
                </c:pt>
                <c:pt idx="679">
                  <c:v>11.316666666666666</c:v>
                </c:pt>
                <c:pt idx="680">
                  <c:v>11.333333333333334</c:v>
                </c:pt>
                <c:pt idx="681">
                  <c:v>11.35</c:v>
                </c:pt>
                <c:pt idx="682">
                  <c:v>11.366666666666667</c:v>
                </c:pt>
                <c:pt idx="683">
                  <c:v>11.383333333333333</c:v>
                </c:pt>
                <c:pt idx="684">
                  <c:v>11.4</c:v>
                </c:pt>
                <c:pt idx="685">
                  <c:v>11.416666666666666</c:v>
                </c:pt>
                <c:pt idx="686">
                  <c:v>11.433333333333334</c:v>
                </c:pt>
                <c:pt idx="687">
                  <c:v>11.45</c:v>
                </c:pt>
                <c:pt idx="688">
                  <c:v>11.466666666666667</c:v>
                </c:pt>
                <c:pt idx="689">
                  <c:v>11.483333333333333</c:v>
                </c:pt>
                <c:pt idx="690">
                  <c:v>11.5</c:v>
                </c:pt>
                <c:pt idx="691">
                  <c:v>11.516666666666667</c:v>
                </c:pt>
                <c:pt idx="692">
                  <c:v>11.533333333333333</c:v>
                </c:pt>
                <c:pt idx="693">
                  <c:v>11.55</c:v>
                </c:pt>
                <c:pt idx="694">
                  <c:v>11.566666666666666</c:v>
                </c:pt>
                <c:pt idx="695">
                  <c:v>11.583333333333334</c:v>
                </c:pt>
                <c:pt idx="696">
                  <c:v>11.6</c:v>
                </c:pt>
                <c:pt idx="697">
                  <c:v>11.616666666666667</c:v>
                </c:pt>
                <c:pt idx="698">
                  <c:v>11.633333333333333</c:v>
                </c:pt>
                <c:pt idx="699">
                  <c:v>11.65</c:v>
                </c:pt>
                <c:pt idx="700">
                  <c:v>11.666666666666666</c:v>
                </c:pt>
                <c:pt idx="701">
                  <c:v>11.683333333333334</c:v>
                </c:pt>
                <c:pt idx="702">
                  <c:v>11.7</c:v>
                </c:pt>
                <c:pt idx="703">
                  <c:v>11.716666666666667</c:v>
                </c:pt>
                <c:pt idx="704">
                  <c:v>11.733333333333333</c:v>
                </c:pt>
                <c:pt idx="705">
                  <c:v>11.75</c:v>
                </c:pt>
                <c:pt idx="706">
                  <c:v>11.766666666666667</c:v>
                </c:pt>
                <c:pt idx="707">
                  <c:v>11.783333333333333</c:v>
                </c:pt>
                <c:pt idx="708">
                  <c:v>11.8</c:v>
                </c:pt>
                <c:pt idx="709">
                  <c:v>11.816666666666666</c:v>
                </c:pt>
                <c:pt idx="710">
                  <c:v>11.833333333333334</c:v>
                </c:pt>
                <c:pt idx="711">
                  <c:v>11.85</c:v>
                </c:pt>
                <c:pt idx="712">
                  <c:v>11.866666666666667</c:v>
                </c:pt>
                <c:pt idx="713">
                  <c:v>11.883333333333333</c:v>
                </c:pt>
                <c:pt idx="714">
                  <c:v>11.9</c:v>
                </c:pt>
                <c:pt idx="715">
                  <c:v>11.916666666666666</c:v>
                </c:pt>
                <c:pt idx="716">
                  <c:v>11.933333333333334</c:v>
                </c:pt>
                <c:pt idx="717">
                  <c:v>11.95</c:v>
                </c:pt>
                <c:pt idx="718">
                  <c:v>11.966666666666667</c:v>
                </c:pt>
                <c:pt idx="719">
                  <c:v>11.983333333333333</c:v>
                </c:pt>
                <c:pt idx="720">
                  <c:v>12</c:v>
                </c:pt>
                <c:pt idx="721">
                  <c:v>12.016666666666667</c:v>
                </c:pt>
                <c:pt idx="722">
                  <c:v>12.033333333333333</c:v>
                </c:pt>
                <c:pt idx="723">
                  <c:v>12.05</c:v>
                </c:pt>
                <c:pt idx="724">
                  <c:v>12.066666666666666</c:v>
                </c:pt>
                <c:pt idx="725">
                  <c:v>12.083333333333334</c:v>
                </c:pt>
                <c:pt idx="726">
                  <c:v>12.1</c:v>
                </c:pt>
                <c:pt idx="727">
                  <c:v>12.116666666666667</c:v>
                </c:pt>
                <c:pt idx="728">
                  <c:v>12.133333333333333</c:v>
                </c:pt>
                <c:pt idx="729">
                  <c:v>12.15</c:v>
                </c:pt>
                <c:pt idx="730">
                  <c:v>12.166666666666666</c:v>
                </c:pt>
                <c:pt idx="731">
                  <c:v>12.183333333333334</c:v>
                </c:pt>
                <c:pt idx="732">
                  <c:v>12.2</c:v>
                </c:pt>
                <c:pt idx="733">
                  <c:v>12.216666666666667</c:v>
                </c:pt>
                <c:pt idx="734">
                  <c:v>12.233333333333333</c:v>
                </c:pt>
                <c:pt idx="735">
                  <c:v>12.25</c:v>
                </c:pt>
                <c:pt idx="736">
                  <c:v>12.266666666666667</c:v>
                </c:pt>
                <c:pt idx="737">
                  <c:v>12.283333333333333</c:v>
                </c:pt>
                <c:pt idx="738">
                  <c:v>12.3</c:v>
                </c:pt>
                <c:pt idx="739">
                  <c:v>12.316666666666666</c:v>
                </c:pt>
                <c:pt idx="740">
                  <c:v>12.333333333333334</c:v>
                </c:pt>
                <c:pt idx="741">
                  <c:v>12.35</c:v>
                </c:pt>
                <c:pt idx="742">
                  <c:v>12.366666666666667</c:v>
                </c:pt>
                <c:pt idx="743">
                  <c:v>12.383333333333333</c:v>
                </c:pt>
                <c:pt idx="744">
                  <c:v>12.4</c:v>
                </c:pt>
                <c:pt idx="745">
                  <c:v>12.416666666666666</c:v>
                </c:pt>
                <c:pt idx="746">
                  <c:v>12.433333333333334</c:v>
                </c:pt>
                <c:pt idx="747">
                  <c:v>12.45</c:v>
                </c:pt>
                <c:pt idx="748">
                  <c:v>12.466666666666667</c:v>
                </c:pt>
                <c:pt idx="749">
                  <c:v>12.483333333333333</c:v>
                </c:pt>
                <c:pt idx="750">
                  <c:v>12.5</c:v>
                </c:pt>
                <c:pt idx="751">
                  <c:v>12.516666666666667</c:v>
                </c:pt>
                <c:pt idx="752">
                  <c:v>12.533333333333333</c:v>
                </c:pt>
                <c:pt idx="753">
                  <c:v>12.55</c:v>
                </c:pt>
                <c:pt idx="754">
                  <c:v>12.566666666666666</c:v>
                </c:pt>
                <c:pt idx="755">
                  <c:v>12.583333333333334</c:v>
                </c:pt>
                <c:pt idx="756">
                  <c:v>12.6</c:v>
                </c:pt>
                <c:pt idx="757">
                  <c:v>12.616666666666667</c:v>
                </c:pt>
                <c:pt idx="758">
                  <c:v>12.633333333333333</c:v>
                </c:pt>
                <c:pt idx="759">
                  <c:v>12.65</c:v>
                </c:pt>
                <c:pt idx="760">
                  <c:v>12.666666666666666</c:v>
                </c:pt>
                <c:pt idx="761">
                  <c:v>12.683333333333334</c:v>
                </c:pt>
                <c:pt idx="762">
                  <c:v>12.7</c:v>
                </c:pt>
                <c:pt idx="763">
                  <c:v>12.716666666666667</c:v>
                </c:pt>
                <c:pt idx="764">
                  <c:v>12.733333333333333</c:v>
                </c:pt>
                <c:pt idx="765">
                  <c:v>12.75</c:v>
                </c:pt>
                <c:pt idx="766">
                  <c:v>12.766666666666667</c:v>
                </c:pt>
                <c:pt idx="767">
                  <c:v>12.783333333333333</c:v>
                </c:pt>
                <c:pt idx="768">
                  <c:v>12.8</c:v>
                </c:pt>
                <c:pt idx="769">
                  <c:v>12.816666666666666</c:v>
                </c:pt>
                <c:pt idx="770">
                  <c:v>12.833333333333334</c:v>
                </c:pt>
                <c:pt idx="771">
                  <c:v>12.85</c:v>
                </c:pt>
                <c:pt idx="772">
                  <c:v>12.866666666666667</c:v>
                </c:pt>
                <c:pt idx="773">
                  <c:v>12.883333333333333</c:v>
                </c:pt>
                <c:pt idx="774">
                  <c:v>12.9</c:v>
                </c:pt>
                <c:pt idx="775">
                  <c:v>12.916666666666666</c:v>
                </c:pt>
                <c:pt idx="776">
                  <c:v>12.933333333333334</c:v>
                </c:pt>
                <c:pt idx="777">
                  <c:v>12.95</c:v>
                </c:pt>
                <c:pt idx="778">
                  <c:v>12.966666666666667</c:v>
                </c:pt>
                <c:pt idx="779">
                  <c:v>12.983333333333333</c:v>
                </c:pt>
                <c:pt idx="780">
                  <c:v>13</c:v>
                </c:pt>
                <c:pt idx="781">
                  <c:v>13.016666666666667</c:v>
                </c:pt>
                <c:pt idx="782">
                  <c:v>13.033333333333333</c:v>
                </c:pt>
                <c:pt idx="783">
                  <c:v>13.05</c:v>
                </c:pt>
                <c:pt idx="784">
                  <c:v>13.066666666666666</c:v>
                </c:pt>
                <c:pt idx="785">
                  <c:v>13.083333333333334</c:v>
                </c:pt>
                <c:pt idx="786">
                  <c:v>13.1</c:v>
                </c:pt>
                <c:pt idx="787">
                  <c:v>13.116666666666667</c:v>
                </c:pt>
                <c:pt idx="788">
                  <c:v>13.133333333333333</c:v>
                </c:pt>
                <c:pt idx="789">
                  <c:v>13.15</c:v>
                </c:pt>
                <c:pt idx="790">
                  <c:v>13.166666666666666</c:v>
                </c:pt>
                <c:pt idx="791">
                  <c:v>13.183333333333334</c:v>
                </c:pt>
                <c:pt idx="792">
                  <c:v>13.2</c:v>
                </c:pt>
                <c:pt idx="793">
                  <c:v>13.216666666666667</c:v>
                </c:pt>
                <c:pt idx="794">
                  <c:v>13.233333333333333</c:v>
                </c:pt>
                <c:pt idx="795">
                  <c:v>13.25</c:v>
                </c:pt>
                <c:pt idx="796">
                  <c:v>13.266666666666667</c:v>
                </c:pt>
                <c:pt idx="797">
                  <c:v>13.283333333333333</c:v>
                </c:pt>
                <c:pt idx="798">
                  <c:v>13.3</c:v>
                </c:pt>
                <c:pt idx="799">
                  <c:v>13.316666666666666</c:v>
                </c:pt>
                <c:pt idx="800">
                  <c:v>13.333333333333334</c:v>
                </c:pt>
                <c:pt idx="801">
                  <c:v>13.35</c:v>
                </c:pt>
                <c:pt idx="802">
                  <c:v>13.366666666666667</c:v>
                </c:pt>
                <c:pt idx="803">
                  <c:v>13.383333333333333</c:v>
                </c:pt>
                <c:pt idx="804">
                  <c:v>13.4</c:v>
                </c:pt>
                <c:pt idx="805">
                  <c:v>13.416666666666666</c:v>
                </c:pt>
                <c:pt idx="806">
                  <c:v>13.433333333333334</c:v>
                </c:pt>
                <c:pt idx="807">
                  <c:v>13.45</c:v>
                </c:pt>
                <c:pt idx="808">
                  <c:v>13.466666666666667</c:v>
                </c:pt>
                <c:pt idx="809">
                  <c:v>13.483333333333333</c:v>
                </c:pt>
                <c:pt idx="810">
                  <c:v>13.5</c:v>
                </c:pt>
                <c:pt idx="811">
                  <c:v>13.516666666666667</c:v>
                </c:pt>
                <c:pt idx="812">
                  <c:v>13.533333333333333</c:v>
                </c:pt>
                <c:pt idx="813">
                  <c:v>13.55</c:v>
                </c:pt>
                <c:pt idx="814">
                  <c:v>13.566666666666666</c:v>
                </c:pt>
                <c:pt idx="815">
                  <c:v>13.583333333333334</c:v>
                </c:pt>
                <c:pt idx="816">
                  <c:v>13.6</c:v>
                </c:pt>
                <c:pt idx="817">
                  <c:v>13.616666666666667</c:v>
                </c:pt>
                <c:pt idx="818">
                  <c:v>13.633333333333333</c:v>
                </c:pt>
                <c:pt idx="819">
                  <c:v>13.65</c:v>
                </c:pt>
                <c:pt idx="820">
                  <c:v>13.666666666666666</c:v>
                </c:pt>
                <c:pt idx="821">
                  <c:v>13.683333333333334</c:v>
                </c:pt>
                <c:pt idx="822">
                  <c:v>13.7</c:v>
                </c:pt>
                <c:pt idx="823">
                  <c:v>13.716666666666667</c:v>
                </c:pt>
                <c:pt idx="824">
                  <c:v>13.733333333333333</c:v>
                </c:pt>
                <c:pt idx="825">
                  <c:v>13.75</c:v>
                </c:pt>
                <c:pt idx="826">
                  <c:v>13.766666666666667</c:v>
                </c:pt>
                <c:pt idx="827">
                  <c:v>13.783333333333333</c:v>
                </c:pt>
                <c:pt idx="828">
                  <c:v>13.8</c:v>
                </c:pt>
                <c:pt idx="829">
                  <c:v>13.816666666666666</c:v>
                </c:pt>
                <c:pt idx="830">
                  <c:v>13.833333333333334</c:v>
                </c:pt>
                <c:pt idx="831">
                  <c:v>13.85</c:v>
                </c:pt>
                <c:pt idx="832">
                  <c:v>13.866666666666667</c:v>
                </c:pt>
                <c:pt idx="833">
                  <c:v>13.883333333333333</c:v>
                </c:pt>
                <c:pt idx="834">
                  <c:v>13.9</c:v>
                </c:pt>
                <c:pt idx="835">
                  <c:v>13.916666666666666</c:v>
                </c:pt>
                <c:pt idx="836">
                  <c:v>13.933333333333334</c:v>
                </c:pt>
                <c:pt idx="837">
                  <c:v>13.95</c:v>
                </c:pt>
                <c:pt idx="838">
                  <c:v>13.966666666666667</c:v>
                </c:pt>
                <c:pt idx="839">
                  <c:v>13.983333333333333</c:v>
                </c:pt>
                <c:pt idx="840">
                  <c:v>14</c:v>
                </c:pt>
                <c:pt idx="841">
                  <c:v>14.016666666666667</c:v>
                </c:pt>
                <c:pt idx="842">
                  <c:v>14.033333333333333</c:v>
                </c:pt>
                <c:pt idx="843">
                  <c:v>14.05</c:v>
                </c:pt>
                <c:pt idx="844">
                  <c:v>14.066666666666666</c:v>
                </c:pt>
                <c:pt idx="845">
                  <c:v>14.083333333333334</c:v>
                </c:pt>
                <c:pt idx="846">
                  <c:v>14.1</c:v>
                </c:pt>
                <c:pt idx="847">
                  <c:v>14.116666666666667</c:v>
                </c:pt>
                <c:pt idx="848">
                  <c:v>14.133333333333333</c:v>
                </c:pt>
                <c:pt idx="849">
                  <c:v>14.15</c:v>
                </c:pt>
                <c:pt idx="850">
                  <c:v>14.166666666666666</c:v>
                </c:pt>
                <c:pt idx="851">
                  <c:v>14.183333333333334</c:v>
                </c:pt>
                <c:pt idx="852">
                  <c:v>14.2</c:v>
                </c:pt>
                <c:pt idx="853">
                  <c:v>14.216666666666667</c:v>
                </c:pt>
                <c:pt idx="854">
                  <c:v>14.233333333333333</c:v>
                </c:pt>
                <c:pt idx="855">
                  <c:v>14.25</c:v>
                </c:pt>
                <c:pt idx="856">
                  <c:v>14.266666666666667</c:v>
                </c:pt>
                <c:pt idx="857">
                  <c:v>14.283333333333333</c:v>
                </c:pt>
                <c:pt idx="858">
                  <c:v>14.3</c:v>
                </c:pt>
                <c:pt idx="859">
                  <c:v>14.316666666666666</c:v>
                </c:pt>
                <c:pt idx="860">
                  <c:v>14.333333333333334</c:v>
                </c:pt>
                <c:pt idx="861">
                  <c:v>14.35</c:v>
                </c:pt>
                <c:pt idx="862">
                  <c:v>14.366666666666667</c:v>
                </c:pt>
                <c:pt idx="863">
                  <c:v>14.383333333333333</c:v>
                </c:pt>
                <c:pt idx="864">
                  <c:v>14.4</c:v>
                </c:pt>
                <c:pt idx="865">
                  <c:v>14.416666666666666</c:v>
                </c:pt>
                <c:pt idx="866">
                  <c:v>14.433333333333334</c:v>
                </c:pt>
                <c:pt idx="867">
                  <c:v>14.45</c:v>
                </c:pt>
                <c:pt idx="868">
                  <c:v>14.466666666666667</c:v>
                </c:pt>
                <c:pt idx="869">
                  <c:v>14.483333333333333</c:v>
                </c:pt>
                <c:pt idx="870">
                  <c:v>14.5</c:v>
                </c:pt>
                <c:pt idx="871">
                  <c:v>14.516666666666667</c:v>
                </c:pt>
                <c:pt idx="872">
                  <c:v>14.533333333333333</c:v>
                </c:pt>
                <c:pt idx="873">
                  <c:v>14.55</c:v>
                </c:pt>
                <c:pt idx="874">
                  <c:v>14.566666666666666</c:v>
                </c:pt>
                <c:pt idx="875">
                  <c:v>14.583333333333334</c:v>
                </c:pt>
                <c:pt idx="876">
                  <c:v>14.6</c:v>
                </c:pt>
                <c:pt idx="877">
                  <c:v>14.616666666666667</c:v>
                </c:pt>
                <c:pt idx="878">
                  <c:v>14.633333333333333</c:v>
                </c:pt>
                <c:pt idx="879">
                  <c:v>14.65</c:v>
                </c:pt>
                <c:pt idx="880">
                  <c:v>14.666666666666666</c:v>
                </c:pt>
                <c:pt idx="881">
                  <c:v>14.683333333333334</c:v>
                </c:pt>
                <c:pt idx="882">
                  <c:v>14.7</c:v>
                </c:pt>
                <c:pt idx="883">
                  <c:v>14.716666666666667</c:v>
                </c:pt>
                <c:pt idx="884">
                  <c:v>14.733333333333333</c:v>
                </c:pt>
                <c:pt idx="885">
                  <c:v>14.75</c:v>
                </c:pt>
                <c:pt idx="886">
                  <c:v>14.766666666666667</c:v>
                </c:pt>
                <c:pt idx="887">
                  <c:v>14.783333333333333</c:v>
                </c:pt>
                <c:pt idx="888">
                  <c:v>14.8</c:v>
                </c:pt>
                <c:pt idx="889">
                  <c:v>14.816666666666666</c:v>
                </c:pt>
                <c:pt idx="890">
                  <c:v>14.833333333333334</c:v>
                </c:pt>
                <c:pt idx="891">
                  <c:v>14.85</c:v>
                </c:pt>
                <c:pt idx="892">
                  <c:v>14.866666666666667</c:v>
                </c:pt>
                <c:pt idx="893">
                  <c:v>14.883333333333333</c:v>
                </c:pt>
                <c:pt idx="894">
                  <c:v>14.9</c:v>
                </c:pt>
                <c:pt idx="895">
                  <c:v>14.916666666666666</c:v>
                </c:pt>
                <c:pt idx="896">
                  <c:v>14.933333333333334</c:v>
                </c:pt>
                <c:pt idx="897">
                  <c:v>14.95</c:v>
                </c:pt>
                <c:pt idx="898">
                  <c:v>14.966666666666667</c:v>
                </c:pt>
                <c:pt idx="899">
                  <c:v>14.983333333333333</c:v>
                </c:pt>
                <c:pt idx="900">
                  <c:v>15</c:v>
                </c:pt>
                <c:pt idx="901">
                  <c:v>15.016666666666667</c:v>
                </c:pt>
                <c:pt idx="902">
                  <c:v>15.033333333333333</c:v>
                </c:pt>
                <c:pt idx="903">
                  <c:v>15.05</c:v>
                </c:pt>
                <c:pt idx="904">
                  <c:v>15.066666666666666</c:v>
                </c:pt>
                <c:pt idx="905">
                  <c:v>15.083333333333334</c:v>
                </c:pt>
                <c:pt idx="906">
                  <c:v>15.1</c:v>
                </c:pt>
                <c:pt idx="907">
                  <c:v>15.116666666666667</c:v>
                </c:pt>
                <c:pt idx="908">
                  <c:v>15.133333333333333</c:v>
                </c:pt>
                <c:pt idx="909">
                  <c:v>15.15</c:v>
                </c:pt>
                <c:pt idx="910">
                  <c:v>15.166666666666666</c:v>
                </c:pt>
                <c:pt idx="911">
                  <c:v>15.183333333333334</c:v>
                </c:pt>
                <c:pt idx="912">
                  <c:v>15.2</c:v>
                </c:pt>
                <c:pt idx="913">
                  <c:v>15.216666666666667</c:v>
                </c:pt>
                <c:pt idx="914">
                  <c:v>15.233333333333333</c:v>
                </c:pt>
                <c:pt idx="915">
                  <c:v>15.25</c:v>
                </c:pt>
                <c:pt idx="916">
                  <c:v>15.266666666666667</c:v>
                </c:pt>
                <c:pt idx="917">
                  <c:v>15.283333333333333</c:v>
                </c:pt>
                <c:pt idx="918">
                  <c:v>15.3</c:v>
                </c:pt>
                <c:pt idx="919">
                  <c:v>15.316666666666666</c:v>
                </c:pt>
                <c:pt idx="920">
                  <c:v>15.333333333333334</c:v>
                </c:pt>
                <c:pt idx="921">
                  <c:v>15.35</c:v>
                </c:pt>
                <c:pt idx="922">
                  <c:v>15.366666666666667</c:v>
                </c:pt>
                <c:pt idx="923">
                  <c:v>15.383333333333333</c:v>
                </c:pt>
                <c:pt idx="924">
                  <c:v>15.4</c:v>
                </c:pt>
                <c:pt idx="925">
                  <c:v>15.416666666666666</c:v>
                </c:pt>
                <c:pt idx="926">
                  <c:v>15.433333333333334</c:v>
                </c:pt>
                <c:pt idx="927">
                  <c:v>15.45</c:v>
                </c:pt>
                <c:pt idx="928">
                  <c:v>15.466666666666667</c:v>
                </c:pt>
                <c:pt idx="929">
                  <c:v>15.483333333333333</c:v>
                </c:pt>
                <c:pt idx="930">
                  <c:v>15.5</c:v>
                </c:pt>
                <c:pt idx="931">
                  <c:v>15.516666666666667</c:v>
                </c:pt>
                <c:pt idx="932">
                  <c:v>15.533333333333333</c:v>
                </c:pt>
                <c:pt idx="933">
                  <c:v>15.55</c:v>
                </c:pt>
                <c:pt idx="934">
                  <c:v>15.566666666666666</c:v>
                </c:pt>
                <c:pt idx="935">
                  <c:v>15.583333333333334</c:v>
                </c:pt>
                <c:pt idx="936">
                  <c:v>15.6</c:v>
                </c:pt>
                <c:pt idx="937">
                  <c:v>15.616666666666667</c:v>
                </c:pt>
                <c:pt idx="938">
                  <c:v>15.633333333333333</c:v>
                </c:pt>
                <c:pt idx="939">
                  <c:v>15.65</c:v>
                </c:pt>
                <c:pt idx="940">
                  <c:v>15.666666666666666</c:v>
                </c:pt>
                <c:pt idx="941">
                  <c:v>15.683333333333334</c:v>
                </c:pt>
                <c:pt idx="942">
                  <c:v>15.7</c:v>
                </c:pt>
                <c:pt idx="943">
                  <c:v>15.716666666666667</c:v>
                </c:pt>
                <c:pt idx="944">
                  <c:v>15.733333333333333</c:v>
                </c:pt>
                <c:pt idx="945">
                  <c:v>15.75</c:v>
                </c:pt>
                <c:pt idx="946">
                  <c:v>15.766666666666667</c:v>
                </c:pt>
                <c:pt idx="947">
                  <c:v>15.783333333333333</c:v>
                </c:pt>
                <c:pt idx="948">
                  <c:v>15.8</c:v>
                </c:pt>
                <c:pt idx="949">
                  <c:v>15.816666666666666</c:v>
                </c:pt>
                <c:pt idx="950">
                  <c:v>15.833333333333334</c:v>
                </c:pt>
                <c:pt idx="951">
                  <c:v>15.85</c:v>
                </c:pt>
                <c:pt idx="952">
                  <c:v>15.866666666666667</c:v>
                </c:pt>
                <c:pt idx="953">
                  <c:v>15.883333333333333</c:v>
                </c:pt>
                <c:pt idx="954">
                  <c:v>15.9</c:v>
                </c:pt>
                <c:pt idx="955">
                  <c:v>15.916666666666666</c:v>
                </c:pt>
                <c:pt idx="956">
                  <c:v>15.933333333333334</c:v>
                </c:pt>
                <c:pt idx="957">
                  <c:v>15.95</c:v>
                </c:pt>
                <c:pt idx="958">
                  <c:v>15.966666666666667</c:v>
                </c:pt>
                <c:pt idx="959">
                  <c:v>15.983333333333333</c:v>
                </c:pt>
                <c:pt idx="960">
                  <c:v>16</c:v>
                </c:pt>
                <c:pt idx="961">
                  <c:v>16.016666666666666</c:v>
                </c:pt>
                <c:pt idx="962">
                  <c:v>16.033333333333335</c:v>
                </c:pt>
                <c:pt idx="963">
                  <c:v>16.05</c:v>
                </c:pt>
                <c:pt idx="964">
                  <c:v>16.066666666666666</c:v>
                </c:pt>
                <c:pt idx="965">
                  <c:v>16.083333333333332</c:v>
                </c:pt>
                <c:pt idx="966">
                  <c:v>16.100000000000001</c:v>
                </c:pt>
                <c:pt idx="967">
                  <c:v>16.116666666666667</c:v>
                </c:pt>
                <c:pt idx="968">
                  <c:v>16.133333333333333</c:v>
                </c:pt>
                <c:pt idx="969">
                  <c:v>16.149999999999999</c:v>
                </c:pt>
                <c:pt idx="970">
                  <c:v>16.166666666666668</c:v>
                </c:pt>
                <c:pt idx="971">
                  <c:v>16.183333333333334</c:v>
                </c:pt>
                <c:pt idx="972">
                  <c:v>16.2</c:v>
                </c:pt>
                <c:pt idx="973">
                  <c:v>16.216666666666665</c:v>
                </c:pt>
                <c:pt idx="974">
                  <c:v>16.233333333333334</c:v>
                </c:pt>
                <c:pt idx="975">
                  <c:v>16.25</c:v>
                </c:pt>
                <c:pt idx="976">
                  <c:v>16.266666666666666</c:v>
                </c:pt>
                <c:pt idx="977">
                  <c:v>16.283333333333335</c:v>
                </c:pt>
                <c:pt idx="978">
                  <c:v>16.3</c:v>
                </c:pt>
                <c:pt idx="979">
                  <c:v>16.316666666666666</c:v>
                </c:pt>
                <c:pt idx="980">
                  <c:v>16.333333333333332</c:v>
                </c:pt>
                <c:pt idx="981">
                  <c:v>16.350000000000001</c:v>
                </c:pt>
                <c:pt idx="982">
                  <c:v>16.366666666666667</c:v>
                </c:pt>
                <c:pt idx="983">
                  <c:v>16.383333333333333</c:v>
                </c:pt>
                <c:pt idx="984">
                  <c:v>16.399999999999999</c:v>
                </c:pt>
                <c:pt idx="985">
                  <c:v>16.416666666666668</c:v>
                </c:pt>
                <c:pt idx="986">
                  <c:v>16.433333333333334</c:v>
                </c:pt>
                <c:pt idx="987">
                  <c:v>16.45</c:v>
                </c:pt>
                <c:pt idx="988">
                  <c:v>16.466666666666665</c:v>
                </c:pt>
                <c:pt idx="989">
                  <c:v>16.483333333333334</c:v>
                </c:pt>
                <c:pt idx="990">
                  <c:v>16.5</c:v>
                </c:pt>
                <c:pt idx="991">
                  <c:v>16.516666666666666</c:v>
                </c:pt>
                <c:pt idx="992">
                  <c:v>16.533333333333335</c:v>
                </c:pt>
                <c:pt idx="993">
                  <c:v>16.55</c:v>
                </c:pt>
                <c:pt idx="994">
                  <c:v>16.566666666666666</c:v>
                </c:pt>
                <c:pt idx="995">
                  <c:v>16.583333333333332</c:v>
                </c:pt>
                <c:pt idx="996">
                  <c:v>16.600000000000001</c:v>
                </c:pt>
                <c:pt idx="997">
                  <c:v>16.616666666666667</c:v>
                </c:pt>
                <c:pt idx="998">
                  <c:v>16.633333333333333</c:v>
                </c:pt>
                <c:pt idx="999">
                  <c:v>16.649999999999999</c:v>
                </c:pt>
                <c:pt idx="1000">
                  <c:v>16.666666666666668</c:v>
                </c:pt>
                <c:pt idx="1001">
                  <c:v>16.683333333333334</c:v>
                </c:pt>
                <c:pt idx="1002">
                  <c:v>16.7</c:v>
                </c:pt>
                <c:pt idx="1003">
                  <c:v>16.716666666666665</c:v>
                </c:pt>
                <c:pt idx="1004">
                  <c:v>16.733333333333334</c:v>
                </c:pt>
                <c:pt idx="1005">
                  <c:v>16.75</c:v>
                </c:pt>
                <c:pt idx="1006">
                  <c:v>16.766666666666666</c:v>
                </c:pt>
                <c:pt idx="1007">
                  <c:v>16.783333333333335</c:v>
                </c:pt>
                <c:pt idx="1008">
                  <c:v>16.8</c:v>
                </c:pt>
                <c:pt idx="1009">
                  <c:v>16.816666666666666</c:v>
                </c:pt>
                <c:pt idx="1010">
                  <c:v>16.833333333333332</c:v>
                </c:pt>
                <c:pt idx="1011">
                  <c:v>16.850000000000001</c:v>
                </c:pt>
                <c:pt idx="1012">
                  <c:v>16.866666666666667</c:v>
                </c:pt>
                <c:pt idx="1013">
                  <c:v>16.883333333333333</c:v>
                </c:pt>
                <c:pt idx="1014">
                  <c:v>16.899999999999999</c:v>
                </c:pt>
                <c:pt idx="1015">
                  <c:v>16.916666666666668</c:v>
                </c:pt>
                <c:pt idx="1016">
                  <c:v>16.933333333333334</c:v>
                </c:pt>
                <c:pt idx="1017">
                  <c:v>16.95</c:v>
                </c:pt>
                <c:pt idx="1018">
                  <c:v>16.966666666666665</c:v>
                </c:pt>
                <c:pt idx="1019">
                  <c:v>16.983333333333334</c:v>
                </c:pt>
                <c:pt idx="1020">
                  <c:v>17</c:v>
                </c:pt>
                <c:pt idx="1021">
                  <c:v>17.016666666666666</c:v>
                </c:pt>
                <c:pt idx="1022">
                  <c:v>17.033333333333335</c:v>
                </c:pt>
                <c:pt idx="1023">
                  <c:v>17.05</c:v>
                </c:pt>
                <c:pt idx="1024">
                  <c:v>17.066666666666666</c:v>
                </c:pt>
                <c:pt idx="1025">
                  <c:v>17.083333333333332</c:v>
                </c:pt>
                <c:pt idx="1026">
                  <c:v>17.100000000000001</c:v>
                </c:pt>
                <c:pt idx="1027">
                  <c:v>17.116666666666667</c:v>
                </c:pt>
                <c:pt idx="1028">
                  <c:v>17.133333333333333</c:v>
                </c:pt>
                <c:pt idx="1029">
                  <c:v>17.149999999999999</c:v>
                </c:pt>
                <c:pt idx="1030">
                  <c:v>17.166666666666668</c:v>
                </c:pt>
                <c:pt idx="1031">
                  <c:v>17.183333333333334</c:v>
                </c:pt>
                <c:pt idx="1032">
                  <c:v>17.2</c:v>
                </c:pt>
                <c:pt idx="1033">
                  <c:v>17.216666666666665</c:v>
                </c:pt>
                <c:pt idx="1034">
                  <c:v>17.233333333333334</c:v>
                </c:pt>
                <c:pt idx="1035">
                  <c:v>17.25</c:v>
                </c:pt>
                <c:pt idx="1036">
                  <c:v>17.266666666666666</c:v>
                </c:pt>
                <c:pt idx="1037">
                  <c:v>17.283333333333335</c:v>
                </c:pt>
                <c:pt idx="1038">
                  <c:v>17.3</c:v>
                </c:pt>
                <c:pt idx="1039">
                  <c:v>17.316666666666666</c:v>
                </c:pt>
                <c:pt idx="1040">
                  <c:v>17.333333333333332</c:v>
                </c:pt>
                <c:pt idx="1041">
                  <c:v>17.350000000000001</c:v>
                </c:pt>
                <c:pt idx="1042">
                  <c:v>17.366666666666667</c:v>
                </c:pt>
                <c:pt idx="1043">
                  <c:v>17.383333333333333</c:v>
                </c:pt>
                <c:pt idx="1044">
                  <c:v>17.399999999999999</c:v>
                </c:pt>
                <c:pt idx="1045">
                  <c:v>17.416666666666668</c:v>
                </c:pt>
                <c:pt idx="1046">
                  <c:v>17.433333333333334</c:v>
                </c:pt>
                <c:pt idx="1047">
                  <c:v>17.45</c:v>
                </c:pt>
                <c:pt idx="1048">
                  <c:v>17.466666666666665</c:v>
                </c:pt>
                <c:pt idx="1049">
                  <c:v>17.483333333333334</c:v>
                </c:pt>
                <c:pt idx="1050">
                  <c:v>17.5</c:v>
                </c:pt>
                <c:pt idx="1051">
                  <c:v>17.516666666666666</c:v>
                </c:pt>
                <c:pt idx="1052">
                  <c:v>17.533333333333335</c:v>
                </c:pt>
                <c:pt idx="1053">
                  <c:v>17.55</c:v>
                </c:pt>
                <c:pt idx="1054">
                  <c:v>17.566666666666666</c:v>
                </c:pt>
                <c:pt idx="1055">
                  <c:v>17.583333333333332</c:v>
                </c:pt>
                <c:pt idx="1056">
                  <c:v>17.600000000000001</c:v>
                </c:pt>
                <c:pt idx="1057">
                  <c:v>17.616666666666667</c:v>
                </c:pt>
                <c:pt idx="1058">
                  <c:v>17.633333333333333</c:v>
                </c:pt>
                <c:pt idx="1059">
                  <c:v>17.649999999999999</c:v>
                </c:pt>
                <c:pt idx="1060">
                  <c:v>17.666666666666668</c:v>
                </c:pt>
                <c:pt idx="1061">
                  <c:v>17.683333333333334</c:v>
                </c:pt>
                <c:pt idx="1062">
                  <c:v>17.7</c:v>
                </c:pt>
                <c:pt idx="1063">
                  <c:v>17.716666666666665</c:v>
                </c:pt>
                <c:pt idx="1064">
                  <c:v>17.733333333333334</c:v>
                </c:pt>
                <c:pt idx="1065">
                  <c:v>17.75</c:v>
                </c:pt>
                <c:pt idx="1066">
                  <c:v>17.766666666666666</c:v>
                </c:pt>
                <c:pt idx="1067">
                  <c:v>17.783333333333335</c:v>
                </c:pt>
                <c:pt idx="1068">
                  <c:v>17.8</c:v>
                </c:pt>
                <c:pt idx="1069">
                  <c:v>17.816666666666666</c:v>
                </c:pt>
                <c:pt idx="1070">
                  <c:v>17.833333333333332</c:v>
                </c:pt>
                <c:pt idx="1071">
                  <c:v>17.850000000000001</c:v>
                </c:pt>
                <c:pt idx="1072">
                  <c:v>17.866666666666667</c:v>
                </c:pt>
                <c:pt idx="1073">
                  <c:v>17.883333333333333</c:v>
                </c:pt>
                <c:pt idx="1074">
                  <c:v>17.899999999999999</c:v>
                </c:pt>
                <c:pt idx="1075">
                  <c:v>17.916666666666668</c:v>
                </c:pt>
                <c:pt idx="1076">
                  <c:v>17.933333333333334</c:v>
                </c:pt>
                <c:pt idx="1077">
                  <c:v>17.95</c:v>
                </c:pt>
                <c:pt idx="1078">
                  <c:v>17.966666666666665</c:v>
                </c:pt>
                <c:pt idx="1079">
                  <c:v>17.983333333333334</c:v>
                </c:pt>
                <c:pt idx="1080">
                  <c:v>18</c:v>
                </c:pt>
                <c:pt idx="1081">
                  <c:v>18.016666666666666</c:v>
                </c:pt>
                <c:pt idx="1082">
                  <c:v>18.033333333333335</c:v>
                </c:pt>
                <c:pt idx="1083">
                  <c:v>18.05</c:v>
                </c:pt>
                <c:pt idx="1084">
                  <c:v>18.066666666666666</c:v>
                </c:pt>
                <c:pt idx="1085">
                  <c:v>18.083333333333332</c:v>
                </c:pt>
                <c:pt idx="1086">
                  <c:v>18.100000000000001</c:v>
                </c:pt>
                <c:pt idx="1087">
                  <c:v>18.116666666666667</c:v>
                </c:pt>
                <c:pt idx="1088">
                  <c:v>18.133333333333333</c:v>
                </c:pt>
                <c:pt idx="1089">
                  <c:v>18.149999999999999</c:v>
                </c:pt>
                <c:pt idx="1090">
                  <c:v>18.166666666666668</c:v>
                </c:pt>
                <c:pt idx="1091">
                  <c:v>18.183333333333334</c:v>
                </c:pt>
                <c:pt idx="1092">
                  <c:v>18.2</c:v>
                </c:pt>
                <c:pt idx="1093">
                  <c:v>18.216666666666665</c:v>
                </c:pt>
                <c:pt idx="1094">
                  <c:v>18.233333333333334</c:v>
                </c:pt>
                <c:pt idx="1095">
                  <c:v>18.25</c:v>
                </c:pt>
                <c:pt idx="1096">
                  <c:v>18.266666666666666</c:v>
                </c:pt>
                <c:pt idx="1097">
                  <c:v>18.283333333333335</c:v>
                </c:pt>
                <c:pt idx="1098">
                  <c:v>18.3</c:v>
                </c:pt>
                <c:pt idx="1099">
                  <c:v>18.316666666666666</c:v>
                </c:pt>
                <c:pt idx="1100">
                  <c:v>18.333333333333332</c:v>
                </c:pt>
                <c:pt idx="1101">
                  <c:v>18.350000000000001</c:v>
                </c:pt>
                <c:pt idx="1102">
                  <c:v>18.366666666666667</c:v>
                </c:pt>
                <c:pt idx="1103">
                  <c:v>18.383333333333333</c:v>
                </c:pt>
                <c:pt idx="1104">
                  <c:v>18.399999999999999</c:v>
                </c:pt>
                <c:pt idx="1105">
                  <c:v>18.416666666666668</c:v>
                </c:pt>
                <c:pt idx="1106">
                  <c:v>18.433333333333334</c:v>
                </c:pt>
                <c:pt idx="1107">
                  <c:v>18.45</c:v>
                </c:pt>
                <c:pt idx="1108">
                  <c:v>18.466666666666665</c:v>
                </c:pt>
                <c:pt idx="1109">
                  <c:v>18.483333333333334</c:v>
                </c:pt>
                <c:pt idx="1110">
                  <c:v>18.5</c:v>
                </c:pt>
                <c:pt idx="1111">
                  <c:v>18.516666666666666</c:v>
                </c:pt>
                <c:pt idx="1112">
                  <c:v>18.533333333333335</c:v>
                </c:pt>
                <c:pt idx="1113">
                  <c:v>18.55</c:v>
                </c:pt>
                <c:pt idx="1114">
                  <c:v>18.566666666666666</c:v>
                </c:pt>
                <c:pt idx="1115">
                  <c:v>18.583333333333332</c:v>
                </c:pt>
                <c:pt idx="1116">
                  <c:v>18.600000000000001</c:v>
                </c:pt>
                <c:pt idx="1117">
                  <c:v>18.616666666666667</c:v>
                </c:pt>
                <c:pt idx="1118">
                  <c:v>18.633333333333333</c:v>
                </c:pt>
                <c:pt idx="1119">
                  <c:v>18.649999999999999</c:v>
                </c:pt>
                <c:pt idx="1120">
                  <c:v>18.666666666666668</c:v>
                </c:pt>
                <c:pt idx="1121">
                  <c:v>18.683333333333334</c:v>
                </c:pt>
                <c:pt idx="1122">
                  <c:v>18.7</c:v>
                </c:pt>
                <c:pt idx="1123">
                  <c:v>18.716666666666665</c:v>
                </c:pt>
                <c:pt idx="1124">
                  <c:v>18.733333333333334</c:v>
                </c:pt>
                <c:pt idx="1125">
                  <c:v>18.75</c:v>
                </c:pt>
                <c:pt idx="1126">
                  <c:v>18.766666666666666</c:v>
                </c:pt>
                <c:pt idx="1127">
                  <c:v>18.783333333333335</c:v>
                </c:pt>
                <c:pt idx="1128">
                  <c:v>18.8</c:v>
                </c:pt>
                <c:pt idx="1129">
                  <c:v>18.816666666666666</c:v>
                </c:pt>
                <c:pt idx="1130">
                  <c:v>18.833333333333332</c:v>
                </c:pt>
                <c:pt idx="1131">
                  <c:v>18.850000000000001</c:v>
                </c:pt>
                <c:pt idx="1132">
                  <c:v>18.866666666666667</c:v>
                </c:pt>
                <c:pt idx="1133">
                  <c:v>18.883333333333333</c:v>
                </c:pt>
                <c:pt idx="1134">
                  <c:v>18.899999999999999</c:v>
                </c:pt>
                <c:pt idx="1135">
                  <c:v>18.916666666666668</c:v>
                </c:pt>
                <c:pt idx="1136">
                  <c:v>18.933333333333334</c:v>
                </c:pt>
                <c:pt idx="1137">
                  <c:v>18.95</c:v>
                </c:pt>
                <c:pt idx="1138">
                  <c:v>18.966666666666665</c:v>
                </c:pt>
                <c:pt idx="1139">
                  <c:v>18.983333333333334</c:v>
                </c:pt>
                <c:pt idx="1140">
                  <c:v>19</c:v>
                </c:pt>
                <c:pt idx="1141">
                  <c:v>19.016666666666666</c:v>
                </c:pt>
                <c:pt idx="1142">
                  <c:v>19.033333333333335</c:v>
                </c:pt>
                <c:pt idx="1143">
                  <c:v>19.05</c:v>
                </c:pt>
                <c:pt idx="1144">
                  <c:v>19.066666666666666</c:v>
                </c:pt>
                <c:pt idx="1145">
                  <c:v>19.083333333333332</c:v>
                </c:pt>
                <c:pt idx="1146">
                  <c:v>19.100000000000001</c:v>
                </c:pt>
                <c:pt idx="1147">
                  <c:v>19.116666666666667</c:v>
                </c:pt>
                <c:pt idx="1148">
                  <c:v>19.133333333333333</c:v>
                </c:pt>
                <c:pt idx="1149">
                  <c:v>19.149999999999999</c:v>
                </c:pt>
                <c:pt idx="1150">
                  <c:v>19.166666666666668</c:v>
                </c:pt>
                <c:pt idx="1151">
                  <c:v>19.183333333333334</c:v>
                </c:pt>
                <c:pt idx="1152">
                  <c:v>19.2</c:v>
                </c:pt>
                <c:pt idx="1153">
                  <c:v>19.216666666666665</c:v>
                </c:pt>
                <c:pt idx="1154">
                  <c:v>19.233333333333334</c:v>
                </c:pt>
                <c:pt idx="1155">
                  <c:v>19.25</c:v>
                </c:pt>
                <c:pt idx="1156">
                  <c:v>19.266666666666666</c:v>
                </c:pt>
                <c:pt idx="1157">
                  <c:v>19.283333333333335</c:v>
                </c:pt>
                <c:pt idx="1158">
                  <c:v>19.3</c:v>
                </c:pt>
                <c:pt idx="1159">
                  <c:v>19.316666666666666</c:v>
                </c:pt>
                <c:pt idx="1160">
                  <c:v>19.333333333333332</c:v>
                </c:pt>
                <c:pt idx="1161">
                  <c:v>19.350000000000001</c:v>
                </c:pt>
                <c:pt idx="1162">
                  <c:v>19.366666666666667</c:v>
                </c:pt>
                <c:pt idx="1163">
                  <c:v>19.383333333333333</c:v>
                </c:pt>
                <c:pt idx="1164">
                  <c:v>19.399999999999999</c:v>
                </c:pt>
                <c:pt idx="1165">
                  <c:v>19.416666666666668</c:v>
                </c:pt>
                <c:pt idx="1166">
                  <c:v>19.433333333333334</c:v>
                </c:pt>
                <c:pt idx="1167">
                  <c:v>19.45</c:v>
                </c:pt>
                <c:pt idx="1168">
                  <c:v>19.466666666666665</c:v>
                </c:pt>
                <c:pt idx="1169">
                  <c:v>19.483333333333334</c:v>
                </c:pt>
                <c:pt idx="1170">
                  <c:v>19.5</c:v>
                </c:pt>
                <c:pt idx="1171">
                  <c:v>19.516666666666666</c:v>
                </c:pt>
                <c:pt idx="1172">
                  <c:v>19.533333333333335</c:v>
                </c:pt>
                <c:pt idx="1173">
                  <c:v>19.55</c:v>
                </c:pt>
                <c:pt idx="1174">
                  <c:v>19.566666666666666</c:v>
                </c:pt>
                <c:pt idx="1175">
                  <c:v>19.583333333333332</c:v>
                </c:pt>
                <c:pt idx="1176">
                  <c:v>19.600000000000001</c:v>
                </c:pt>
                <c:pt idx="1177">
                  <c:v>19.616666666666667</c:v>
                </c:pt>
                <c:pt idx="1178">
                  <c:v>19.633333333333333</c:v>
                </c:pt>
                <c:pt idx="1179">
                  <c:v>19.649999999999999</c:v>
                </c:pt>
                <c:pt idx="1180">
                  <c:v>19.666666666666668</c:v>
                </c:pt>
                <c:pt idx="1181">
                  <c:v>19.683333333333334</c:v>
                </c:pt>
                <c:pt idx="1182">
                  <c:v>19.7</c:v>
                </c:pt>
                <c:pt idx="1183">
                  <c:v>19.716666666666665</c:v>
                </c:pt>
                <c:pt idx="1184">
                  <c:v>19.733333333333334</c:v>
                </c:pt>
                <c:pt idx="1185">
                  <c:v>19.75</c:v>
                </c:pt>
                <c:pt idx="1186">
                  <c:v>19.766666666666666</c:v>
                </c:pt>
                <c:pt idx="1187">
                  <c:v>19.783333333333335</c:v>
                </c:pt>
                <c:pt idx="1188">
                  <c:v>19.8</c:v>
                </c:pt>
                <c:pt idx="1189">
                  <c:v>19.816666666666666</c:v>
                </c:pt>
                <c:pt idx="1190">
                  <c:v>19.833333333333332</c:v>
                </c:pt>
                <c:pt idx="1191">
                  <c:v>19.850000000000001</c:v>
                </c:pt>
                <c:pt idx="1192">
                  <c:v>19.866666666666667</c:v>
                </c:pt>
                <c:pt idx="1193">
                  <c:v>19.883333333333333</c:v>
                </c:pt>
                <c:pt idx="1194">
                  <c:v>19.899999999999999</c:v>
                </c:pt>
                <c:pt idx="1195">
                  <c:v>19.916666666666668</c:v>
                </c:pt>
                <c:pt idx="1196">
                  <c:v>19.933333333333334</c:v>
                </c:pt>
                <c:pt idx="1197">
                  <c:v>19.95</c:v>
                </c:pt>
                <c:pt idx="1198">
                  <c:v>19.966666666666665</c:v>
                </c:pt>
                <c:pt idx="1199">
                  <c:v>19.983333333333334</c:v>
                </c:pt>
                <c:pt idx="1200">
                  <c:v>20</c:v>
                </c:pt>
                <c:pt idx="1201">
                  <c:v>20.016666666666666</c:v>
                </c:pt>
                <c:pt idx="1202">
                  <c:v>20.033333333333335</c:v>
                </c:pt>
                <c:pt idx="1203">
                  <c:v>20.05</c:v>
                </c:pt>
                <c:pt idx="1204">
                  <c:v>20.066666666666666</c:v>
                </c:pt>
                <c:pt idx="1205">
                  <c:v>20.083333333333332</c:v>
                </c:pt>
                <c:pt idx="1206">
                  <c:v>20.100000000000001</c:v>
                </c:pt>
                <c:pt idx="1207">
                  <c:v>20.116666666666667</c:v>
                </c:pt>
                <c:pt idx="1208">
                  <c:v>20.133333333333333</c:v>
                </c:pt>
                <c:pt idx="1209">
                  <c:v>20.149999999999999</c:v>
                </c:pt>
                <c:pt idx="1210">
                  <c:v>20.166666666666668</c:v>
                </c:pt>
                <c:pt idx="1211">
                  <c:v>20.183333333333334</c:v>
                </c:pt>
                <c:pt idx="1212">
                  <c:v>20.2</c:v>
                </c:pt>
                <c:pt idx="1213">
                  <c:v>20.216666666666665</c:v>
                </c:pt>
                <c:pt idx="1214">
                  <c:v>20.233333333333334</c:v>
                </c:pt>
                <c:pt idx="1215">
                  <c:v>20.25</c:v>
                </c:pt>
                <c:pt idx="1216">
                  <c:v>20.266666666666666</c:v>
                </c:pt>
                <c:pt idx="1217">
                  <c:v>20.283333333333335</c:v>
                </c:pt>
                <c:pt idx="1218">
                  <c:v>20.3</c:v>
                </c:pt>
                <c:pt idx="1219">
                  <c:v>20.316666666666666</c:v>
                </c:pt>
                <c:pt idx="1220">
                  <c:v>20.333333333333332</c:v>
                </c:pt>
                <c:pt idx="1221">
                  <c:v>20.350000000000001</c:v>
                </c:pt>
                <c:pt idx="1222">
                  <c:v>20.366666666666667</c:v>
                </c:pt>
                <c:pt idx="1223">
                  <c:v>20.383333333333333</c:v>
                </c:pt>
                <c:pt idx="1224">
                  <c:v>20.399999999999999</c:v>
                </c:pt>
                <c:pt idx="1225">
                  <c:v>20.416666666666668</c:v>
                </c:pt>
                <c:pt idx="1226">
                  <c:v>20.433333333333334</c:v>
                </c:pt>
                <c:pt idx="1227">
                  <c:v>20.45</c:v>
                </c:pt>
                <c:pt idx="1228">
                  <c:v>20.466666666666665</c:v>
                </c:pt>
                <c:pt idx="1229">
                  <c:v>20.483333333333334</c:v>
                </c:pt>
                <c:pt idx="1230">
                  <c:v>20.5</c:v>
                </c:pt>
                <c:pt idx="1231">
                  <c:v>20.516666666666666</c:v>
                </c:pt>
                <c:pt idx="1232">
                  <c:v>20.533333333333335</c:v>
                </c:pt>
                <c:pt idx="1233">
                  <c:v>20.55</c:v>
                </c:pt>
                <c:pt idx="1234">
                  <c:v>20.566666666666666</c:v>
                </c:pt>
                <c:pt idx="1235">
                  <c:v>20.583333333333332</c:v>
                </c:pt>
                <c:pt idx="1236">
                  <c:v>20.6</c:v>
                </c:pt>
                <c:pt idx="1237">
                  <c:v>20.616666666666667</c:v>
                </c:pt>
                <c:pt idx="1238">
                  <c:v>20.633333333333333</c:v>
                </c:pt>
                <c:pt idx="1239">
                  <c:v>20.65</c:v>
                </c:pt>
                <c:pt idx="1240">
                  <c:v>20.666666666666668</c:v>
                </c:pt>
                <c:pt idx="1241">
                  <c:v>20.683333333333334</c:v>
                </c:pt>
                <c:pt idx="1242">
                  <c:v>20.7</c:v>
                </c:pt>
                <c:pt idx="1243">
                  <c:v>20.716666666666665</c:v>
                </c:pt>
                <c:pt idx="1244">
                  <c:v>20.733333333333334</c:v>
                </c:pt>
                <c:pt idx="1245">
                  <c:v>20.75</c:v>
                </c:pt>
                <c:pt idx="1246">
                  <c:v>20.766666666666666</c:v>
                </c:pt>
                <c:pt idx="1247">
                  <c:v>20.783333333333335</c:v>
                </c:pt>
                <c:pt idx="1248">
                  <c:v>20.8</c:v>
                </c:pt>
                <c:pt idx="1249">
                  <c:v>20.816666666666666</c:v>
                </c:pt>
                <c:pt idx="1250">
                  <c:v>20.833333333333332</c:v>
                </c:pt>
                <c:pt idx="1251">
                  <c:v>20.85</c:v>
                </c:pt>
                <c:pt idx="1252">
                  <c:v>20.866666666666667</c:v>
                </c:pt>
                <c:pt idx="1253">
                  <c:v>20.883333333333333</c:v>
                </c:pt>
                <c:pt idx="1254">
                  <c:v>20.9</c:v>
                </c:pt>
                <c:pt idx="1255">
                  <c:v>20.916666666666668</c:v>
                </c:pt>
                <c:pt idx="1256">
                  <c:v>20.933333333333334</c:v>
                </c:pt>
                <c:pt idx="1257">
                  <c:v>20.95</c:v>
                </c:pt>
                <c:pt idx="1258">
                  <c:v>20.966666666666665</c:v>
                </c:pt>
                <c:pt idx="1259">
                  <c:v>20.983333333333334</c:v>
                </c:pt>
                <c:pt idx="1260">
                  <c:v>21</c:v>
                </c:pt>
                <c:pt idx="1261">
                  <c:v>21.016666666666666</c:v>
                </c:pt>
                <c:pt idx="1262">
                  <c:v>21.033333333333335</c:v>
                </c:pt>
                <c:pt idx="1263">
                  <c:v>21.05</c:v>
                </c:pt>
                <c:pt idx="1264">
                  <c:v>21.066666666666666</c:v>
                </c:pt>
                <c:pt idx="1265">
                  <c:v>21.083333333333332</c:v>
                </c:pt>
                <c:pt idx="1266">
                  <c:v>21.1</c:v>
                </c:pt>
                <c:pt idx="1267">
                  <c:v>21.116666666666667</c:v>
                </c:pt>
                <c:pt idx="1268">
                  <c:v>21.133333333333333</c:v>
                </c:pt>
                <c:pt idx="1269">
                  <c:v>21.15</c:v>
                </c:pt>
                <c:pt idx="1270">
                  <c:v>21.166666666666668</c:v>
                </c:pt>
                <c:pt idx="1271">
                  <c:v>21.183333333333334</c:v>
                </c:pt>
                <c:pt idx="1272">
                  <c:v>21.2</c:v>
                </c:pt>
                <c:pt idx="1273">
                  <c:v>21.216666666666665</c:v>
                </c:pt>
                <c:pt idx="1274">
                  <c:v>21.233333333333334</c:v>
                </c:pt>
                <c:pt idx="1275">
                  <c:v>21.25</c:v>
                </c:pt>
                <c:pt idx="1276">
                  <c:v>21.266666666666666</c:v>
                </c:pt>
                <c:pt idx="1277">
                  <c:v>21.283333333333335</c:v>
                </c:pt>
                <c:pt idx="1278">
                  <c:v>21.3</c:v>
                </c:pt>
                <c:pt idx="1279">
                  <c:v>21.316666666666666</c:v>
                </c:pt>
                <c:pt idx="1280">
                  <c:v>21.333333333333332</c:v>
                </c:pt>
                <c:pt idx="1281">
                  <c:v>21.35</c:v>
                </c:pt>
                <c:pt idx="1282">
                  <c:v>21.366666666666667</c:v>
                </c:pt>
                <c:pt idx="1283">
                  <c:v>21.383333333333333</c:v>
                </c:pt>
                <c:pt idx="1284">
                  <c:v>21.4</c:v>
                </c:pt>
                <c:pt idx="1285">
                  <c:v>21.416666666666668</c:v>
                </c:pt>
                <c:pt idx="1286">
                  <c:v>21.433333333333334</c:v>
                </c:pt>
                <c:pt idx="1287">
                  <c:v>21.45</c:v>
                </c:pt>
                <c:pt idx="1288">
                  <c:v>21.466666666666665</c:v>
                </c:pt>
                <c:pt idx="1289">
                  <c:v>21.483333333333334</c:v>
                </c:pt>
                <c:pt idx="1290">
                  <c:v>21.5</c:v>
                </c:pt>
                <c:pt idx="1291">
                  <c:v>21.516666666666666</c:v>
                </c:pt>
                <c:pt idx="1292">
                  <c:v>21.533333333333335</c:v>
                </c:pt>
                <c:pt idx="1293">
                  <c:v>21.55</c:v>
                </c:pt>
                <c:pt idx="1294">
                  <c:v>21.566666666666666</c:v>
                </c:pt>
                <c:pt idx="1295">
                  <c:v>21.583333333333332</c:v>
                </c:pt>
                <c:pt idx="1296">
                  <c:v>21.6</c:v>
                </c:pt>
                <c:pt idx="1297">
                  <c:v>21.616666666666667</c:v>
                </c:pt>
                <c:pt idx="1298">
                  <c:v>21.633333333333333</c:v>
                </c:pt>
                <c:pt idx="1299">
                  <c:v>21.65</c:v>
                </c:pt>
                <c:pt idx="1300">
                  <c:v>21.666666666666668</c:v>
                </c:pt>
                <c:pt idx="1301">
                  <c:v>21.683333333333334</c:v>
                </c:pt>
                <c:pt idx="1302">
                  <c:v>21.7</c:v>
                </c:pt>
                <c:pt idx="1303">
                  <c:v>21.716666666666665</c:v>
                </c:pt>
                <c:pt idx="1304">
                  <c:v>21.733333333333334</c:v>
                </c:pt>
                <c:pt idx="1305">
                  <c:v>21.75</c:v>
                </c:pt>
                <c:pt idx="1306">
                  <c:v>21.766666666666666</c:v>
                </c:pt>
                <c:pt idx="1307">
                  <c:v>21.783333333333335</c:v>
                </c:pt>
                <c:pt idx="1308">
                  <c:v>21.8</c:v>
                </c:pt>
                <c:pt idx="1309">
                  <c:v>21.816666666666666</c:v>
                </c:pt>
                <c:pt idx="1310">
                  <c:v>21.833333333333332</c:v>
                </c:pt>
                <c:pt idx="1311">
                  <c:v>21.85</c:v>
                </c:pt>
                <c:pt idx="1312">
                  <c:v>21.866666666666667</c:v>
                </c:pt>
                <c:pt idx="1313">
                  <c:v>21.883333333333333</c:v>
                </c:pt>
                <c:pt idx="1314">
                  <c:v>21.9</c:v>
                </c:pt>
                <c:pt idx="1315">
                  <c:v>21.916666666666668</c:v>
                </c:pt>
                <c:pt idx="1316">
                  <c:v>21.933333333333334</c:v>
                </c:pt>
                <c:pt idx="1317">
                  <c:v>21.95</c:v>
                </c:pt>
                <c:pt idx="1318">
                  <c:v>21.966666666666665</c:v>
                </c:pt>
                <c:pt idx="1319">
                  <c:v>21.983333333333334</c:v>
                </c:pt>
                <c:pt idx="1320">
                  <c:v>22</c:v>
                </c:pt>
                <c:pt idx="1321">
                  <c:v>22.016666666666666</c:v>
                </c:pt>
                <c:pt idx="1322">
                  <c:v>22.033333333333335</c:v>
                </c:pt>
                <c:pt idx="1323">
                  <c:v>22.05</c:v>
                </c:pt>
                <c:pt idx="1324">
                  <c:v>22.066666666666666</c:v>
                </c:pt>
                <c:pt idx="1325">
                  <c:v>22.083333333333332</c:v>
                </c:pt>
                <c:pt idx="1326">
                  <c:v>22.1</c:v>
                </c:pt>
                <c:pt idx="1327">
                  <c:v>22.116666666666667</c:v>
                </c:pt>
                <c:pt idx="1328">
                  <c:v>22.133333333333333</c:v>
                </c:pt>
                <c:pt idx="1329">
                  <c:v>22.15</c:v>
                </c:pt>
                <c:pt idx="1330">
                  <c:v>22.166666666666668</c:v>
                </c:pt>
                <c:pt idx="1331">
                  <c:v>22.183333333333334</c:v>
                </c:pt>
                <c:pt idx="1332">
                  <c:v>22.2</c:v>
                </c:pt>
                <c:pt idx="1333">
                  <c:v>22.216666666666665</c:v>
                </c:pt>
                <c:pt idx="1334">
                  <c:v>22.233333333333334</c:v>
                </c:pt>
                <c:pt idx="1335">
                  <c:v>22.25</c:v>
                </c:pt>
                <c:pt idx="1336">
                  <c:v>22.266666666666666</c:v>
                </c:pt>
                <c:pt idx="1337">
                  <c:v>22.283333333333335</c:v>
                </c:pt>
                <c:pt idx="1338">
                  <c:v>22.3</c:v>
                </c:pt>
                <c:pt idx="1339">
                  <c:v>22.316666666666666</c:v>
                </c:pt>
                <c:pt idx="1340">
                  <c:v>22.333333333333332</c:v>
                </c:pt>
                <c:pt idx="1341">
                  <c:v>22.35</c:v>
                </c:pt>
                <c:pt idx="1342">
                  <c:v>22.366666666666667</c:v>
                </c:pt>
                <c:pt idx="1343">
                  <c:v>22.383333333333333</c:v>
                </c:pt>
                <c:pt idx="1344">
                  <c:v>22.4</c:v>
                </c:pt>
                <c:pt idx="1345">
                  <c:v>22.416666666666668</c:v>
                </c:pt>
                <c:pt idx="1346">
                  <c:v>22.433333333333334</c:v>
                </c:pt>
                <c:pt idx="1347">
                  <c:v>22.45</c:v>
                </c:pt>
                <c:pt idx="1348">
                  <c:v>22.466666666666665</c:v>
                </c:pt>
                <c:pt idx="1349">
                  <c:v>22.483333333333334</c:v>
                </c:pt>
                <c:pt idx="1350">
                  <c:v>22.5</c:v>
                </c:pt>
                <c:pt idx="1351">
                  <c:v>22.516666666666666</c:v>
                </c:pt>
                <c:pt idx="1352">
                  <c:v>22.533333333333335</c:v>
                </c:pt>
                <c:pt idx="1353">
                  <c:v>22.55</c:v>
                </c:pt>
                <c:pt idx="1354">
                  <c:v>22.566666666666666</c:v>
                </c:pt>
                <c:pt idx="1355">
                  <c:v>22.583333333333332</c:v>
                </c:pt>
                <c:pt idx="1356">
                  <c:v>22.6</c:v>
                </c:pt>
                <c:pt idx="1357">
                  <c:v>22.616666666666667</c:v>
                </c:pt>
                <c:pt idx="1358">
                  <c:v>22.633333333333333</c:v>
                </c:pt>
                <c:pt idx="1359">
                  <c:v>22.65</c:v>
                </c:pt>
                <c:pt idx="1360">
                  <c:v>22.666666666666668</c:v>
                </c:pt>
                <c:pt idx="1361">
                  <c:v>22.683333333333334</c:v>
                </c:pt>
                <c:pt idx="1362">
                  <c:v>22.7</c:v>
                </c:pt>
                <c:pt idx="1363">
                  <c:v>22.716666666666665</c:v>
                </c:pt>
                <c:pt idx="1364">
                  <c:v>22.733333333333334</c:v>
                </c:pt>
                <c:pt idx="1365">
                  <c:v>22.75</c:v>
                </c:pt>
                <c:pt idx="1366">
                  <c:v>22.766666666666666</c:v>
                </c:pt>
                <c:pt idx="1367">
                  <c:v>22.783333333333335</c:v>
                </c:pt>
                <c:pt idx="1368">
                  <c:v>22.8</c:v>
                </c:pt>
                <c:pt idx="1369">
                  <c:v>22.816666666666666</c:v>
                </c:pt>
                <c:pt idx="1370">
                  <c:v>22.833333333333332</c:v>
                </c:pt>
                <c:pt idx="1371">
                  <c:v>22.85</c:v>
                </c:pt>
                <c:pt idx="1372">
                  <c:v>22.866666666666667</c:v>
                </c:pt>
                <c:pt idx="1373">
                  <c:v>22.883333333333333</c:v>
                </c:pt>
                <c:pt idx="1374">
                  <c:v>22.9</c:v>
                </c:pt>
                <c:pt idx="1375">
                  <c:v>22.916666666666668</c:v>
                </c:pt>
                <c:pt idx="1376">
                  <c:v>22.933333333333334</c:v>
                </c:pt>
                <c:pt idx="1377">
                  <c:v>22.95</c:v>
                </c:pt>
                <c:pt idx="1378">
                  <c:v>22.966666666666665</c:v>
                </c:pt>
                <c:pt idx="1379">
                  <c:v>22.983333333333334</c:v>
                </c:pt>
                <c:pt idx="1380">
                  <c:v>23</c:v>
                </c:pt>
                <c:pt idx="1381">
                  <c:v>23.016666666666666</c:v>
                </c:pt>
                <c:pt idx="1382">
                  <c:v>23.033333333333335</c:v>
                </c:pt>
                <c:pt idx="1383">
                  <c:v>23.05</c:v>
                </c:pt>
                <c:pt idx="1384">
                  <c:v>23.066666666666666</c:v>
                </c:pt>
                <c:pt idx="1385">
                  <c:v>23.083333333333332</c:v>
                </c:pt>
                <c:pt idx="1386">
                  <c:v>23.1</c:v>
                </c:pt>
                <c:pt idx="1387">
                  <c:v>23.116666666666667</c:v>
                </c:pt>
                <c:pt idx="1388">
                  <c:v>23.133333333333333</c:v>
                </c:pt>
                <c:pt idx="1389">
                  <c:v>23.15</c:v>
                </c:pt>
                <c:pt idx="1390">
                  <c:v>23.166666666666668</c:v>
                </c:pt>
                <c:pt idx="1391">
                  <c:v>23.183333333333334</c:v>
                </c:pt>
                <c:pt idx="1392">
                  <c:v>23.2</c:v>
                </c:pt>
                <c:pt idx="1393">
                  <c:v>23.216666666666665</c:v>
                </c:pt>
                <c:pt idx="1394">
                  <c:v>23.233333333333334</c:v>
                </c:pt>
                <c:pt idx="1395">
                  <c:v>23.25</c:v>
                </c:pt>
                <c:pt idx="1396">
                  <c:v>23.266666666666666</c:v>
                </c:pt>
                <c:pt idx="1397">
                  <c:v>23.283333333333335</c:v>
                </c:pt>
                <c:pt idx="1398">
                  <c:v>23.3</c:v>
                </c:pt>
                <c:pt idx="1399">
                  <c:v>23.316666666666666</c:v>
                </c:pt>
                <c:pt idx="1400">
                  <c:v>23.333333333333332</c:v>
                </c:pt>
                <c:pt idx="1401">
                  <c:v>23.35</c:v>
                </c:pt>
                <c:pt idx="1402">
                  <c:v>23.366666666666667</c:v>
                </c:pt>
                <c:pt idx="1403">
                  <c:v>23.383333333333333</c:v>
                </c:pt>
                <c:pt idx="1404">
                  <c:v>23.4</c:v>
                </c:pt>
                <c:pt idx="1405">
                  <c:v>23.416666666666668</c:v>
                </c:pt>
                <c:pt idx="1406">
                  <c:v>23.433333333333334</c:v>
                </c:pt>
                <c:pt idx="1407">
                  <c:v>23.45</c:v>
                </c:pt>
                <c:pt idx="1408">
                  <c:v>23.466666666666665</c:v>
                </c:pt>
                <c:pt idx="1409">
                  <c:v>23.483333333333334</c:v>
                </c:pt>
                <c:pt idx="1410">
                  <c:v>23.5</c:v>
                </c:pt>
                <c:pt idx="1411">
                  <c:v>23.516666666666666</c:v>
                </c:pt>
                <c:pt idx="1412">
                  <c:v>23.533333333333335</c:v>
                </c:pt>
                <c:pt idx="1413">
                  <c:v>23.55</c:v>
                </c:pt>
                <c:pt idx="1414">
                  <c:v>23.566666666666666</c:v>
                </c:pt>
                <c:pt idx="1415">
                  <c:v>23.583333333333332</c:v>
                </c:pt>
                <c:pt idx="1416">
                  <c:v>23.6</c:v>
                </c:pt>
                <c:pt idx="1417">
                  <c:v>23.616666666666667</c:v>
                </c:pt>
                <c:pt idx="1418">
                  <c:v>23.633333333333333</c:v>
                </c:pt>
                <c:pt idx="1419">
                  <c:v>23.65</c:v>
                </c:pt>
                <c:pt idx="1420">
                  <c:v>23.666666666666668</c:v>
                </c:pt>
                <c:pt idx="1421">
                  <c:v>23.683333333333334</c:v>
                </c:pt>
                <c:pt idx="1422">
                  <c:v>23.7</c:v>
                </c:pt>
                <c:pt idx="1423">
                  <c:v>23.716666666666665</c:v>
                </c:pt>
                <c:pt idx="1424">
                  <c:v>23.733333333333334</c:v>
                </c:pt>
                <c:pt idx="1425">
                  <c:v>23.75</c:v>
                </c:pt>
                <c:pt idx="1426">
                  <c:v>23.766666666666666</c:v>
                </c:pt>
                <c:pt idx="1427">
                  <c:v>23.783333333333335</c:v>
                </c:pt>
                <c:pt idx="1428">
                  <c:v>23.8</c:v>
                </c:pt>
                <c:pt idx="1429">
                  <c:v>23.816666666666666</c:v>
                </c:pt>
                <c:pt idx="1430">
                  <c:v>23.833333333333332</c:v>
                </c:pt>
                <c:pt idx="1431">
                  <c:v>23.85</c:v>
                </c:pt>
                <c:pt idx="1432">
                  <c:v>23.866666666666667</c:v>
                </c:pt>
                <c:pt idx="1433">
                  <c:v>23.883333333333333</c:v>
                </c:pt>
                <c:pt idx="1434">
                  <c:v>23.9</c:v>
                </c:pt>
                <c:pt idx="1435">
                  <c:v>23.916666666666668</c:v>
                </c:pt>
                <c:pt idx="1436">
                  <c:v>23.933333333333334</c:v>
                </c:pt>
                <c:pt idx="1437">
                  <c:v>23.95</c:v>
                </c:pt>
                <c:pt idx="1438">
                  <c:v>23.966666666666665</c:v>
                </c:pt>
                <c:pt idx="1439">
                  <c:v>23.983333333333334</c:v>
                </c:pt>
                <c:pt idx="1440">
                  <c:v>24</c:v>
                </c:pt>
                <c:pt idx="1441">
                  <c:v>24.016666666666666</c:v>
                </c:pt>
                <c:pt idx="1442">
                  <c:v>24.033333333333335</c:v>
                </c:pt>
                <c:pt idx="1443">
                  <c:v>24.05</c:v>
                </c:pt>
                <c:pt idx="1444">
                  <c:v>24.066666666666666</c:v>
                </c:pt>
                <c:pt idx="1445">
                  <c:v>24.083333333333332</c:v>
                </c:pt>
                <c:pt idx="1446">
                  <c:v>24.1</c:v>
                </c:pt>
                <c:pt idx="1447">
                  <c:v>24.116666666666667</c:v>
                </c:pt>
                <c:pt idx="1448">
                  <c:v>24.133333333333333</c:v>
                </c:pt>
                <c:pt idx="1449">
                  <c:v>24.15</c:v>
                </c:pt>
                <c:pt idx="1450">
                  <c:v>24.166666666666668</c:v>
                </c:pt>
                <c:pt idx="1451">
                  <c:v>24.183333333333334</c:v>
                </c:pt>
                <c:pt idx="1452">
                  <c:v>24.2</c:v>
                </c:pt>
                <c:pt idx="1453">
                  <c:v>24.216666666666665</c:v>
                </c:pt>
                <c:pt idx="1454">
                  <c:v>24.233333333333334</c:v>
                </c:pt>
                <c:pt idx="1455">
                  <c:v>24.25</c:v>
                </c:pt>
                <c:pt idx="1456">
                  <c:v>24.266666666666666</c:v>
                </c:pt>
                <c:pt idx="1457">
                  <c:v>24.283333333333335</c:v>
                </c:pt>
                <c:pt idx="1458">
                  <c:v>24.3</c:v>
                </c:pt>
                <c:pt idx="1459">
                  <c:v>24.316666666666666</c:v>
                </c:pt>
                <c:pt idx="1460">
                  <c:v>24.333333333333332</c:v>
                </c:pt>
                <c:pt idx="1461">
                  <c:v>24.35</c:v>
                </c:pt>
                <c:pt idx="1462">
                  <c:v>24.366666666666667</c:v>
                </c:pt>
                <c:pt idx="1463">
                  <c:v>24.383333333333333</c:v>
                </c:pt>
                <c:pt idx="1464">
                  <c:v>24.4</c:v>
                </c:pt>
                <c:pt idx="1465">
                  <c:v>24.416666666666668</c:v>
                </c:pt>
                <c:pt idx="1466">
                  <c:v>24.433333333333334</c:v>
                </c:pt>
                <c:pt idx="1467">
                  <c:v>24.45</c:v>
                </c:pt>
                <c:pt idx="1468">
                  <c:v>24.466666666666665</c:v>
                </c:pt>
                <c:pt idx="1469">
                  <c:v>24.483333333333334</c:v>
                </c:pt>
                <c:pt idx="1470">
                  <c:v>24.5</c:v>
                </c:pt>
                <c:pt idx="1471">
                  <c:v>24.516666666666666</c:v>
                </c:pt>
                <c:pt idx="1472">
                  <c:v>24.533333333333335</c:v>
                </c:pt>
                <c:pt idx="1473">
                  <c:v>24.55</c:v>
                </c:pt>
                <c:pt idx="1474">
                  <c:v>24.566666666666666</c:v>
                </c:pt>
                <c:pt idx="1475">
                  <c:v>24.583333333333332</c:v>
                </c:pt>
                <c:pt idx="1476">
                  <c:v>24.6</c:v>
                </c:pt>
                <c:pt idx="1477">
                  <c:v>24.616666666666667</c:v>
                </c:pt>
                <c:pt idx="1478">
                  <c:v>24.633333333333333</c:v>
                </c:pt>
                <c:pt idx="1479">
                  <c:v>24.65</c:v>
                </c:pt>
                <c:pt idx="1480">
                  <c:v>24.666666666666668</c:v>
                </c:pt>
                <c:pt idx="1481">
                  <c:v>24.683333333333334</c:v>
                </c:pt>
                <c:pt idx="1482">
                  <c:v>24.7</c:v>
                </c:pt>
                <c:pt idx="1483">
                  <c:v>24.716666666666665</c:v>
                </c:pt>
                <c:pt idx="1484">
                  <c:v>24.733333333333334</c:v>
                </c:pt>
                <c:pt idx="1485">
                  <c:v>24.75</c:v>
                </c:pt>
                <c:pt idx="1486">
                  <c:v>24.766666666666666</c:v>
                </c:pt>
                <c:pt idx="1487">
                  <c:v>24.783333333333335</c:v>
                </c:pt>
                <c:pt idx="1488">
                  <c:v>24.8</c:v>
                </c:pt>
                <c:pt idx="1489">
                  <c:v>24.816666666666666</c:v>
                </c:pt>
                <c:pt idx="1490">
                  <c:v>24.833333333333332</c:v>
                </c:pt>
                <c:pt idx="1491">
                  <c:v>24.85</c:v>
                </c:pt>
                <c:pt idx="1492">
                  <c:v>24.866666666666667</c:v>
                </c:pt>
                <c:pt idx="1493">
                  <c:v>24.883333333333333</c:v>
                </c:pt>
                <c:pt idx="1494">
                  <c:v>24.9</c:v>
                </c:pt>
                <c:pt idx="1495">
                  <c:v>24.916666666666668</c:v>
                </c:pt>
                <c:pt idx="1496">
                  <c:v>24.933333333333334</c:v>
                </c:pt>
                <c:pt idx="1497">
                  <c:v>24.95</c:v>
                </c:pt>
                <c:pt idx="1498">
                  <c:v>24.966666666666665</c:v>
                </c:pt>
                <c:pt idx="1499">
                  <c:v>24.983333333333334</c:v>
                </c:pt>
                <c:pt idx="1500">
                  <c:v>25</c:v>
                </c:pt>
                <c:pt idx="1501">
                  <c:v>25.016666666666666</c:v>
                </c:pt>
                <c:pt idx="1502">
                  <c:v>25.033333333333335</c:v>
                </c:pt>
                <c:pt idx="1503">
                  <c:v>25.05</c:v>
                </c:pt>
                <c:pt idx="1504">
                  <c:v>25.066666666666666</c:v>
                </c:pt>
                <c:pt idx="1505">
                  <c:v>25.083333333333332</c:v>
                </c:pt>
                <c:pt idx="1506">
                  <c:v>25.1</c:v>
                </c:pt>
                <c:pt idx="1507">
                  <c:v>25.116666666666667</c:v>
                </c:pt>
                <c:pt idx="1508">
                  <c:v>25.133333333333333</c:v>
                </c:pt>
                <c:pt idx="1509">
                  <c:v>25.15</c:v>
                </c:pt>
                <c:pt idx="1510">
                  <c:v>25.166666666666668</c:v>
                </c:pt>
                <c:pt idx="1511">
                  <c:v>25.183333333333334</c:v>
                </c:pt>
                <c:pt idx="1512">
                  <c:v>25.2</c:v>
                </c:pt>
                <c:pt idx="1513">
                  <c:v>25.216666666666665</c:v>
                </c:pt>
                <c:pt idx="1514">
                  <c:v>25.233333333333334</c:v>
                </c:pt>
                <c:pt idx="1515">
                  <c:v>25.25</c:v>
                </c:pt>
                <c:pt idx="1516">
                  <c:v>25.266666666666666</c:v>
                </c:pt>
                <c:pt idx="1517">
                  <c:v>25.283333333333335</c:v>
                </c:pt>
                <c:pt idx="1518">
                  <c:v>25.3</c:v>
                </c:pt>
                <c:pt idx="1519">
                  <c:v>25.316666666666666</c:v>
                </c:pt>
                <c:pt idx="1520">
                  <c:v>25.333333333333332</c:v>
                </c:pt>
                <c:pt idx="1521">
                  <c:v>25.35</c:v>
                </c:pt>
                <c:pt idx="1522">
                  <c:v>25.366666666666667</c:v>
                </c:pt>
                <c:pt idx="1523">
                  <c:v>25.383333333333333</c:v>
                </c:pt>
                <c:pt idx="1524">
                  <c:v>25.4</c:v>
                </c:pt>
                <c:pt idx="1525">
                  <c:v>25.416666666666668</c:v>
                </c:pt>
                <c:pt idx="1526">
                  <c:v>25.433333333333334</c:v>
                </c:pt>
                <c:pt idx="1527">
                  <c:v>25.45</c:v>
                </c:pt>
                <c:pt idx="1528">
                  <c:v>25.466666666666665</c:v>
                </c:pt>
                <c:pt idx="1529">
                  <c:v>25.483333333333334</c:v>
                </c:pt>
                <c:pt idx="1530">
                  <c:v>25.5</c:v>
                </c:pt>
                <c:pt idx="1531">
                  <c:v>25.516666666666666</c:v>
                </c:pt>
                <c:pt idx="1532">
                  <c:v>25.533333333333335</c:v>
                </c:pt>
                <c:pt idx="1533">
                  <c:v>25.55</c:v>
                </c:pt>
                <c:pt idx="1534">
                  <c:v>25.566666666666666</c:v>
                </c:pt>
                <c:pt idx="1535">
                  <c:v>25.583333333333332</c:v>
                </c:pt>
                <c:pt idx="1536">
                  <c:v>25.6</c:v>
                </c:pt>
                <c:pt idx="1537">
                  <c:v>25.616666666666667</c:v>
                </c:pt>
                <c:pt idx="1538">
                  <c:v>25.633333333333333</c:v>
                </c:pt>
                <c:pt idx="1539">
                  <c:v>25.65</c:v>
                </c:pt>
                <c:pt idx="1540">
                  <c:v>25.666666666666668</c:v>
                </c:pt>
                <c:pt idx="1541">
                  <c:v>25.683333333333334</c:v>
                </c:pt>
                <c:pt idx="1542">
                  <c:v>25.7</c:v>
                </c:pt>
                <c:pt idx="1543">
                  <c:v>25.716666666666665</c:v>
                </c:pt>
                <c:pt idx="1544">
                  <c:v>25.733333333333334</c:v>
                </c:pt>
                <c:pt idx="1545">
                  <c:v>25.75</c:v>
                </c:pt>
                <c:pt idx="1546">
                  <c:v>25.766666666666666</c:v>
                </c:pt>
                <c:pt idx="1547">
                  <c:v>25.783333333333335</c:v>
                </c:pt>
                <c:pt idx="1548">
                  <c:v>25.8</c:v>
                </c:pt>
                <c:pt idx="1549">
                  <c:v>25.816666666666666</c:v>
                </c:pt>
                <c:pt idx="1550">
                  <c:v>25.833333333333332</c:v>
                </c:pt>
                <c:pt idx="1551">
                  <c:v>25.85</c:v>
                </c:pt>
                <c:pt idx="1552">
                  <c:v>25.866666666666667</c:v>
                </c:pt>
                <c:pt idx="1553">
                  <c:v>25.883333333333333</c:v>
                </c:pt>
                <c:pt idx="1554">
                  <c:v>25.9</c:v>
                </c:pt>
                <c:pt idx="1555">
                  <c:v>25.916666666666668</c:v>
                </c:pt>
                <c:pt idx="1556">
                  <c:v>25.933333333333334</c:v>
                </c:pt>
                <c:pt idx="1557">
                  <c:v>25.95</c:v>
                </c:pt>
                <c:pt idx="1558">
                  <c:v>25.966666666666665</c:v>
                </c:pt>
                <c:pt idx="1559">
                  <c:v>25.983333333333334</c:v>
                </c:pt>
                <c:pt idx="1560">
                  <c:v>26</c:v>
                </c:pt>
                <c:pt idx="1561">
                  <c:v>26.016666666666666</c:v>
                </c:pt>
                <c:pt idx="1562">
                  <c:v>26.033333333333335</c:v>
                </c:pt>
                <c:pt idx="1563">
                  <c:v>26.05</c:v>
                </c:pt>
                <c:pt idx="1564">
                  <c:v>26.066666666666666</c:v>
                </c:pt>
                <c:pt idx="1565">
                  <c:v>26.083333333333332</c:v>
                </c:pt>
                <c:pt idx="1566">
                  <c:v>26.1</c:v>
                </c:pt>
                <c:pt idx="1567">
                  <c:v>26.116666666666667</c:v>
                </c:pt>
                <c:pt idx="1568">
                  <c:v>26.133333333333333</c:v>
                </c:pt>
                <c:pt idx="1569">
                  <c:v>26.15</c:v>
                </c:pt>
                <c:pt idx="1570">
                  <c:v>26.166666666666668</c:v>
                </c:pt>
                <c:pt idx="1571">
                  <c:v>26.183333333333334</c:v>
                </c:pt>
                <c:pt idx="1572">
                  <c:v>26.2</c:v>
                </c:pt>
                <c:pt idx="1573">
                  <c:v>26.216666666666665</c:v>
                </c:pt>
                <c:pt idx="1574">
                  <c:v>26.233333333333334</c:v>
                </c:pt>
                <c:pt idx="1575">
                  <c:v>26.25</c:v>
                </c:pt>
                <c:pt idx="1576">
                  <c:v>26.266666666666666</c:v>
                </c:pt>
                <c:pt idx="1577">
                  <c:v>26.283333333333335</c:v>
                </c:pt>
                <c:pt idx="1578">
                  <c:v>26.3</c:v>
                </c:pt>
                <c:pt idx="1579">
                  <c:v>26.316666666666666</c:v>
                </c:pt>
                <c:pt idx="1580">
                  <c:v>26.333333333333332</c:v>
                </c:pt>
                <c:pt idx="1581">
                  <c:v>26.35</c:v>
                </c:pt>
                <c:pt idx="1582">
                  <c:v>26.366666666666667</c:v>
                </c:pt>
                <c:pt idx="1583">
                  <c:v>26.383333333333333</c:v>
                </c:pt>
                <c:pt idx="1584">
                  <c:v>26.4</c:v>
                </c:pt>
                <c:pt idx="1585">
                  <c:v>26.416666666666668</c:v>
                </c:pt>
                <c:pt idx="1586">
                  <c:v>26.433333333333334</c:v>
                </c:pt>
                <c:pt idx="1587">
                  <c:v>26.45</c:v>
                </c:pt>
                <c:pt idx="1588">
                  <c:v>26.466666666666665</c:v>
                </c:pt>
                <c:pt idx="1589">
                  <c:v>26.483333333333334</c:v>
                </c:pt>
                <c:pt idx="1590">
                  <c:v>26.5</c:v>
                </c:pt>
                <c:pt idx="1591">
                  <c:v>26.516666666666666</c:v>
                </c:pt>
                <c:pt idx="1592">
                  <c:v>26.533333333333335</c:v>
                </c:pt>
                <c:pt idx="1593">
                  <c:v>26.55</c:v>
                </c:pt>
                <c:pt idx="1594">
                  <c:v>26.566666666666666</c:v>
                </c:pt>
                <c:pt idx="1595">
                  <c:v>26.583333333333332</c:v>
                </c:pt>
                <c:pt idx="1596">
                  <c:v>26.6</c:v>
                </c:pt>
                <c:pt idx="1597">
                  <c:v>26.616666666666667</c:v>
                </c:pt>
                <c:pt idx="1598">
                  <c:v>26.633333333333333</c:v>
                </c:pt>
                <c:pt idx="1599">
                  <c:v>26.65</c:v>
                </c:pt>
                <c:pt idx="1600">
                  <c:v>26.666666666666668</c:v>
                </c:pt>
                <c:pt idx="1601">
                  <c:v>26.683333333333334</c:v>
                </c:pt>
                <c:pt idx="1602">
                  <c:v>26.7</c:v>
                </c:pt>
                <c:pt idx="1603">
                  <c:v>26.716666666666665</c:v>
                </c:pt>
                <c:pt idx="1604">
                  <c:v>26.733333333333334</c:v>
                </c:pt>
                <c:pt idx="1605">
                  <c:v>26.75</c:v>
                </c:pt>
                <c:pt idx="1606">
                  <c:v>26.766666666666666</c:v>
                </c:pt>
                <c:pt idx="1607">
                  <c:v>26.783333333333335</c:v>
                </c:pt>
                <c:pt idx="1608">
                  <c:v>26.8</c:v>
                </c:pt>
                <c:pt idx="1609">
                  <c:v>26.816666666666666</c:v>
                </c:pt>
                <c:pt idx="1610">
                  <c:v>26.833333333333332</c:v>
                </c:pt>
                <c:pt idx="1611">
                  <c:v>26.85</c:v>
                </c:pt>
                <c:pt idx="1612">
                  <c:v>26.866666666666667</c:v>
                </c:pt>
                <c:pt idx="1613">
                  <c:v>26.883333333333333</c:v>
                </c:pt>
                <c:pt idx="1614">
                  <c:v>26.9</c:v>
                </c:pt>
                <c:pt idx="1615">
                  <c:v>26.916666666666668</c:v>
                </c:pt>
                <c:pt idx="1616">
                  <c:v>26.933333333333334</c:v>
                </c:pt>
                <c:pt idx="1617">
                  <c:v>26.95</c:v>
                </c:pt>
                <c:pt idx="1618">
                  <c:v>26.966666666666665</c:v>
                </c:pt>
                <c:pt idx="1619">
                  <c:v>26.983333333333334</c:v>
                </c:pt>
                <c:pt idx="1620">
                  <c:v>27</c:v>
                </c:pt>
                <c:pt idx="1621">
                  <c:v>27.016666666666666</c:v>
                </c:pt>
                <c:pt idx="1622">
                  <c:v>27.033333333333335</c:v>
                </c:pt>
                <c:pt idx="1623">
                  <c:v>27.05</c:v>
                </c:pt>
                <c:pt idx="1624">
                  <c:v>27.066666666666666</c:v>
                </c:pt>
                <c:pt idx="1625">
                  <c:v>27.083333333333332</c:v>
                </c:pt>
                <c:pt idx="1626">
                  <c:v>27.1</c:v>
                </c:pt>
                <c:pt idx="1627">
                  <c:v>27.116666666666667</c:v>
                </c:pt>
                <c:pt idx="1628">
                  <c:v>27.133333333333333</c:v>
                </c:pt>
                <c:pt idx="1629">
                  <c:v>27.15</c:v>
                </c:pt>
                <c:pt idx="1630">
                  <c:v>27.166666666666668</c:v>
                </c:pt>
                <c:pt idx="1631">
                  <c:v>27.183333333333334</c:v>
                </c:pt>
                <c:pt idx="1632">
                  <c:v>27.2</c:v>
                </c:pt>
                <c:pt idx="1633">
                  <c:v>27.216666666666665</c:v>
                </c:pt>
                <c:pt idx="1634">
                  <c:v>27.233333333333334</c:v>
                </c:pt>
                <c:pt idx="1635">
                  <c:v>27.25</c:v>
                </c:pt>
                <c:pt idx="1636">
                  <c:v>27.266666666666666</c:v>
                </c:pt>
                <c:pt idx="1637">
                  <c:v>27.283333333333335</c:v>
                </c:pt>
                <c:pt idx="1638">
                  <c:v>27.3</c:v>
                </c:pt>
                <c:pt idx="1639">
                  <c:v>27.316666666666666</c:v>
                </c:pt>
                <c:pt idx="1640">
                  <c:v>27.333333333333332</c:v>
                </c:pt>
                <c:pt idx="1641">
                  <c:v>27.35</c:v>
                </c:pt>
                <c:pt idx="1642">
                  <c:v>27.366666666666667</c:v>
                </c:pt>
                <c:pt idx="1643">
                  <c:v>27.383333333333333</c:v>
                </c:pt>
                <c:pt idx="1644">
                  <c:v>27.4</c:v>
                </c:pt>
                <c:pt idx="1645">
                  <c:v>27.416666666666668</c:v>
                </c:pt>
                <c:pt idx="1646">
                  <c:v>27.433333333333334</c:v>
                </c:pt>
                <c:pt idx="1647">
                  <c:v>27.45</c:v>
                </c:pt>
                <c:pt idx="1648">
                  <c:v>27.466666666666665</c:v>
                </c:pt>
                <c:pt idx="1649">
                  <c:v>27.483333333333334</c:v>
                </c:pt>
                <c:pt idx="1650">
                  <c:v>27.5</c:v>
                </c:pt>
                <c:pt idx="1651">
                  <c:v>27.516666666666666</c:v>
                </c:pt>
                <c:pt idx="1652">
                  <c:v>27.533333333333335</c:v>
                </c:pt>
                <c:pt idx="1653">
                  <c:v>27.55</c:v>
                </c:pt>
                <c:pt idx="1654">
                  <c:v>27.566666666666666</c:v>
                </c:pt>
                <c:pt idx="1655">
                  <c:v>27.583333333333332</c:v>
                </c:pt>
                <c:pt idx="1656">
                  <c:v>27.6</c:v>
                </c:pt>
                <c:pt idx="1657">
                  <c:v>27.616666666666667</c:v>
                </c:pt>
                <c:pt idx="1658">
                  <c:v>27.633333333333333</c:v>
                </c:pt>
                <c:pt idx="1659">
                  <c:v>27.65</c:v>
                </c:pt>
                <c:pt idx="1660">
                  <c:v>27.666666666666668</c:v>
                </c:pt>
                <c:pt idx="1661">
                  <c:v>27.683333333333334</c:v>
                </c:pt>
                <c:pt idx="1662">
                  <c:v>27.7</c:v>
                </c:pt>
                <c:pt idx="1663">
                  <c:v>27.716666666666665</c:v>
                </c:pt>
                <c:pt idx="1664">
                  <c:v>27.733333333333334</c:v>
                </c:pt>
                <c:pt idx="1665">
                  <c:v>27.75</c:v>
                </c:pt>
                <c:pt idx="1666">
                  <c:v>27.766666666666666</c:v>
                </c:pt>
                <c:pt idx="1667">
                  <c:v>27.783333333333335</c:v>
                </c:pt>
                <c:pt idx="1668">
                  <c:v>27.8</c:v>
                </c:pt>
                <c:pt idx="1669">
                  <c:v>27.816666666666666</c:v>
                </c:pt>
                <c:pt idx="1670">
                  <c:v>27.833333333333332</c:v>
                </c:pt>
                <c:pt idx="1671">
                  <c:v>27.85</c:v>
                </c:pt>
                <c:pt idx="1672">
                  <c:v>27.866666666666667</c:v>
                </c:pt>
                <c:pt idx="1673">
                  <c:v>27.883333333333333</c:v>
                </c:pt>
                <c:pt idx="1674">
                  <c:v>27.9</c:v>
                </c:pt>
                <c:pt idx="1675">
                  <c:v>27.916666666666668</c:v>
                </c:pt>
                <c:pt idx="1676">
                  <c:v>27.933333333333334</c:v>
                </c:pt>
                <c:pt idx="1677">
                  <c:v>27.95</c:v>
                </c:pt>
                <c:pt idx="1678">
                  <c:v>27.966666666666665</c:v>
                </c:pt>
                <c:pt idx="1679">
                  <c:v>27.983333333333334</c:v>
                </c:pt>
                <c:pt idx="1680">
                  <c:v>28</c:v>
                </c:pt>
                <c:pt idx="1681">
                  <c:v>28.016666666666666</c:v>
                </c:pt>
                <c:pt idx="1682">
                  <c:v>28.033333333333335</c:v>
                </c:pt>
                <c:pt idx="1683">
                  <c:v>28.05</c:v>
                </c:pt>
                <c:pt idx="1684">
                  <c:v>28.066666666666666</c:v>
                </c:pt>
                <c:pt idx="1685">
                  <c:v>28.083333333333332</c:v>
                </c:pt>
                <c:pt idx="1686">
                  <c:v>28.1</c:v>
                </c:pt>
                <c:pt idx="1687">
                  <c:v>28.116666666666667</c:v>
                </c:pt>
                <c:pt idx="1688">
                  <c:v>28.133333333333333</c:v>
                </c:pt>
                <c:pt idx="1689">
                  <c:v>28.15</c:v>
                </c:pt>
                <c:pt idx="1690">
                  <c:v>28.166666666666668</c:v>
                </c:pt>
                <c:pt idx="1691">
                  <c:v>28.183333333333334</c:v>
                </c:pt>
                <c:pt idx="1692">
                  <c:v>28.2</c:v>
                </c:pt>
                <c:pt idx="1693">
                  <c:v>28.216666666666665</c:v>
                </c:pt>
                <c:pt idx="1694">
                  <c:v>28.233333333333334</c:v>
                </c:pt>
                <c:pt idx="1695">
                  <c:v>28.25</c:v>
                </c:pt>
                <c:pt idx="1696">
                  <c:v>28.266666666666666</c:v>
                </c:pt>
                <c:pt idx="1697">
                  <c:v>28.283333333333335</c:v>
                </c:pt>
                <c:pt idx="1698">
                  <c:v>28.3</c:v>
                </c:pt>
                <c:pt idx="1699">
                  <c:v>28.316666666666666</c:v>
                </c:pt>
                <c:pt idx="1700">
                  <c:v>28.333333333333332</c:v>
                </c:pt>
                <c:pt idx="1701">
                  <c:v>28.35</c:v>
                </c:pt>
                <c:pt idx="1702">
                  <c:v>28.366666666666667</c:v>
                </c:pt>
                <c:pt idx="1703">
                  <c:v>28.383333333333333</c:v>
                </c:pt>
                <c:pt idx="1704">
                  <c:v>28.4</c:v>
                </c:pt>
                <c:pt idx="1705">
                  <c:v>28.416666666666668</c:v>
                </c:pt>
                <c:pt idx="1706">
                  <c:v>28.433333333333334</c:v>
                </c:pt>
                <c:pt idx="1707">
                  <c:v>28.45</c:v>
                </c:pt>
                <c:pt idx="1708">
                  <c:v>28.466666666666665</c:v>
                </c:pt>
                <c:pt idx="1709">
                  <c:v>28.483333333333334</c:v>
                </c:pt>
                <c:pt idx="1710">
                  <c:v>28.5</c:v>
                </c:pt>
                <c:pt idx="1711">
                  <c:v>28.516666666666666</c:v>
                </c:pt>
                <c:pt idx="1712">
                  <c:v>28.533333333333335</c:v>
                </c:pt>
                <c:pt idx="1713">
                  <c:v>28.55</c:v>
                </c:pt>
                <c:pt idx="1714">
                  <c:v>28.566666666666666</c:v>
                </c:pt>
                <c:pt idx="1715">
                  <c:v>28.583333333333332</c:v>
                </c:pt>
                <c:pt idx="1716">
                  <c:v>28.6</c:v>
                </c:pt>
                <c:pt idx="1717">
                  <c:v>28.616666666666667</c:v>
                </c:pt>
                <c:pt idx="1718">
                  <c:v>28.633333333333333</c:v>
                </c:pt>
                <c:pt idx="1719">
                  <c:v>28.65</c:v>
                </c:pt>
                <c:pt idx="1720">
                  <c:v>28.666666666666668</c:v>
                </c:pt>
                <c:pt idx="1721">
                  <c:v>28.683333333333334</c:v>
                </c:pt>
                <c:pt idx="1722">
                  <c:v>28.7</c:v>
                </c:pt>
                <c:pt idx="1723">
                  <c:v>28.716666666666665</c:v>
                </c:pt>
                <c:pt idx="1724">
                  <c:v>28.733333333333334</c:v>
                </c:pt>
                <c:pt idx="1725">
                  <c:v>28.75</c:v>
                </c:pt>
                <c:pt idx="1726">
                  <c:v>28.766666666666666</c:v>
                </c:pt>
                <c:pt idx="1727">
                  <c:v>28.783333333333335</c:v>
                </c:pt>
                <c:pt idx="1728">
                  <c:v>28.8</c:v>
                </c:pt>
                <c:pt idx="1729">
                  <c:v>28.816666666666666</c:v>
                </c:pt>
                <c:pt idx="1730">
                  <c:v>28.833333333333332</c:v>
                </c:pt>
                <c:pt idx="1731">
                  <c:v>28.85</c:v>
                </c:pt>
                <c:pt idx="1732">
                  <c:v>28.866666666666667</c:v>
                </c:pt>
                <c:pt idx="1733">
                  <c:v>28.883333333333333</c:v>
                </c:pt>
                <c:pt idx="1734">
                  <c:v>28.9</c:v>
                </c:pt>
                <c:pt idx="1735">
                  <c:v>28.916666666666668</c:v>
                </c:pt>
                <c:pt idx="1736">
                  <c:v>28.933333333333334</c:v>
                </c:pt>
                <c:pt idx="1737">
                  <c:v>28.95</c:v>
                </c:pt>
                <c:pt idx="1738">
                  <c:v>28.966666666666665</c:v>
                </c:pt>
                <c:pt idx="1739">
                  <c:v>28.983333333333334</c:v>
                </c:pt>
                <c:pt idx="1740">
                  <c:v>29</c:v>
                </c:pt>
                <c:pt idx="1741">
                  <c:v>29.016666666666666</c:v>
                </c:pt>
                <c:pt idx="1742">
                  <c:v>29.033333333333335</c:v>
                </c:pt>
                <c:pt idx="1743">
                  <c:v>29.05</c:v>
                </c:pt>
                <c:pt idx="1744">
                  <c:v>29.066666666666666</c:v>
                </c:pt>
                <c:pt idx="1745">
                  <c:v>29.083333333333332</c:v>
                </c:pt>
                <c:pt idx="1746">
                  <c:v>29.1</c:v>
                </c:pt>
                <c:pt idx="1747">
                  <c:v>29.116666666666667</c:v>
                </c:pt>
                <c:pt idx="1748">
                  <c:v>29.133333333333333</c:v>
                </c:pt>
                <c:pt idx="1749">
                  <c:v>29.15</c:v>
                </c:pt>
                <c:pt idx="1750">
                  <c:v>29.166666666666668</c:v>
                </c:pt>
                <c:pt idx="1751">
                  <c:v>29.183333333333334</c:v>
                </c:pt>
                <c:pt idx="1752">
                  <c:v>29.2</c:v>
                </c:pt>
                <c:pt idx="1753">
                  <c:v>29.216666666666665</c:v>
                </c:pt>
                <c:pt idx="1754">
                  <c:v>29.233333333333334</c:v>
                </c:pt>
                <c:pt idx="1755">
                  <c:v>29.25</c:v>
                </c:pt>
                <c:pt idx="1756">
                  <c:v>29.266666666666666</c:v>
                </c:pt>
                <c:pt idx="1757">
                  <c:v>29.283333333333335</c:v>
                </c:pt>
                <c:pt idx="1758">
                  <c:v>29.3</c:v>
                </c:pt>
                <c:pt idx="1759">
                  <c:v>29.316666666666666</c:v>
                </c:pt>
                <c:pt idx="1760">
                  <c:v>29.333333333333332</c:v>
                </c:pt>
                <c:pt idx="1761">
                  <c:v>29.35</c:v>
                </c:pt>
                <c:pt idx="1762">
                  <c:v>29.366666666666667</c:v>
                </c:pt>
                <c:pt idx="1763">
                  <c:v>29.383333333333333</c:v>
                </c:pt>
                <c:pt idx="1764">
                  <c:v>29.4</c:v>
                </c:pt>
                <c:pt idx="1765">
                  <c:v>29.416666666666668</c:v>
                </c:pt>
                <c:pt idx="1766">
                  <c:v>29.433333333333334</c:v>
                </c:pt>
                <c:pt idx="1767">
                  <c:v>29.45</c:v>
                </c:pt>
                <c:pt idx="1768">
                  <c:v>29.466666666666665</c:v>
                </c:pt>
                <c:pt idx="1769">
                  <c:v>29.483333333333334</c:v>
                </c:pt>
                <c:pt idx="1770">
                  <c:v>29.5</c:v>
                </c:pt>
                <c:pt idx="1771">
                  <c:v>29.516666666666666</c:v>
                </c:pt>
                <c:pt idx="1772">
                  <c:v>29.533333333333335</c:v>
                </c:pt>
                <c:pt idx="1773">
                  <c:v>29.55</c:v>
                </c:pt>
                <c:pt idx="1774">
                  <c:v>29.566666666666666</c:v>
                </c:pt>
                <c:pt idx="1775">
                  <c:v>29.583333333333332</c:v>
                </c:pt>
                <c:pt idx="1776">
                  <c:v>29.6</c:v>
                </c:pt>
                <c:pt idx="1777">
                  <c:v>29.616666666666667</c:v>
                </c:pt>
                <c:pt idx="1778">
                  <c:v>29.633333333333333</c:v>
                </c:pt>
                <c:pt idx="1779">
                  <c:v>29.65</c:v>
                </c:pt>
                <c:pt idx="1780">
                  <c:v>29.666666666666668</c:v>
                </c:pt>
                <c:pt idx="1781">
                  <c:v>29.683333333333334</c:v>
                </c:pt>
                <c:pt idx="1782">
                  <c:v>29.7</c:v>
                </c:pt>
                <c:pt idx="1783">
                  <c:v>29.716666666666665</c:v>
                </c:pt>
                <c:pt idx="1784">
                  <c:v>29.733333333333334</c:v>
                </c:pt>
                <c:pt idx="1785">
                  <c:v>29.75</c:v>
                </c:pt>
                <c:pt idx="1786">
                  <c:v>29.766666666666666</c:v>
                </c:pt>
                <c:pt idx="1787">
                  <c:v>29.783333333333335</c:v>
                </c:pt>
                <c:pt idx="1788">
                  <c:v>29.8</c:v>
                </c:pt>
                <c:pt idx="1789">
                  <c:v>29.816666666666666</c:v>
                </c:pt>
                <c:pt idx="1790">
                  <c:v>29.833333333333332</c:v>
                </c:pt>
                <c:pt idx="1791">
                  <c:v>29.85</c:v>
                </c:pt>
                <c:pt idx="1792">
                  <c:v>29.866666666666667</c:v>
                </c:pt>
                <c:pt idx="1793">
                  <c:v>29.883333333333333</c:v>
                </c:pt>
                <c:pt idx="1794">
                  <c:v>29.9</c:v>
                </c:pt>
                <c:pt idx="1795">
                  <c:v>29.916666666666668</c:v>
                </c:pt>
                <c:pt idx="1796">
                  <c:v>29.933333333333334</c:v>
                </c:pt>
                <c:pt idx="1797">
                  <c:v>29.95</c:v>
                </c:pt>
                <c:pt idx="1798">
                  <c:v>29.966666666666665</c:v>
                </c:pt>
                <c:pt idx="1799">
                  <c:v>29.983333333333334</c:v>
                </c:pt>
                <c:pt idx="1800">
                  <c:v>30</c:v>
                </c:pt>
                <c:pt idx="1801">
                  <c:v>30.016666666666666</c:v>
                </c:pt>
                <c:pt idx="1802">
                  <c:v>30.033333333333335</c:v>
                </c:pt>
                <c:pt idx="1803">
                  <c:v>30.05</c:v>
                </c:pt>
                <c:pt idx="1804">
                  <c:v>30.066666666666666</c:v>
                </c:pt>
                <c:pt idx="1805">
                  <c:v>30.083333333333332</c:v>
                </c:pt>
                <c:pt idx="1806">
                  <c:v>30.1</c:v>
                </c:pt>
                <c:pt idx="1807">
                  <c:v>30.116666666666667</c:v>
                </c:pt>
                <c:pt idx="1808">
                  <c:v>30.133333333333333</c:v>
                </c:pt>
                <c:pt idx="1809">
                  <c:v>30.15</c:v>
                </c:pt>
                <c:pt idx="1810">
                  <c:v>30.166666666666668</c:v>
                </c:pt>
                <c:pt idx="1811">
                  <c:v>30.183333333333334</c:v>
                </c:pt>
                <c:pt idx="1812">
                  <c:v>30.2</c:v>
                </c:pt>
                <c:pt idx="1813">
                  <c:v>30.216666666666665</c:v>
                </c:pt>
                <c:pt idx="1814">
                  <c:v>30.233333333333334</c:v>
                </c:pt>
                <c:pt idx="1815">
                  <c:v>30.25</c:v>
                </c:pt>
                <c:pt idx="1816">
                  <c:v>30.266666666666666</c:v>
                </c:pt>
                <c:pt idx="1817">
                  <c:v>30.283333333333335</c:v>
                </c:pt>
                <c:pt idx="1818">
                  <c:v>30.3</c:v>
                </c:pt>
                <c:pt idx="1819">
                  <c:v>30.316666666666666</c:v>
                </c:pt>
                <c:pt idx="1820">
                  <c:v>30.333333333333332</c:v>
                </c:pt>
                <c:pt idx="1821">
                  <c:v>30.35</c:v>
                </c:pt>
                <c:pt idx="1822">
                  <c:v>30.366666666666667</c:v>
                </c:pt>
                <c:pt idx="1823">
                  <c:v>30.383333333333333</c:v>
                </c:pt>
                <c:pt idx="1824">
                  <c:v>30.4</c:v>
                </c:pt>
                <c:pt idx="1825">
                  <c:v>30.416666666666668</c:v>
                </c:pt>
                <c:pt idx="1826">
                  <c:v>30.433333333333334</c:v>
                </c:pt>
                <c:pt idx="1827">
                  <c:v>30.45</c:v>
                </c:pt>
                <c:pt idx="1828">
                  <c:v>30.466666666666665</c:v>
                </c:pt>
                <c:pt idx="1829">
                  <c:v>30.483333333333334</c:v>
                </c:pt>
                <c:pt idx="1830">
                  <c:v>30.5</c:v>
                </c:pt>
                <c:pt idx="1831">
                  <c:v>30.516666666666666</c:v>
                </c:pt>
                <c:pt idx="1832">
                  <c:v>30.533333333333335</c:v>
                </c:pt>
                <c:pt idx="1833">
                  <c:v>30.55</c:v>
                </c:pt>
                <c:pt idx="1834">
                  <c:v>30.566666666666666</c:v>
                </c:pt>
                <c:pt idx="1835">
                  <c:v>30.583333333333332</c:v>
                </c:pt>
                <c:pt idx="1836">
                  <c:v>30.6</c:v>
                </c:pt>
                <c:pt idx="1837">
                  <c:v>30.616666666666667</c:v>
                </c:pt>
                <c:pt idx="1838">
                  <c:v>30.633333333333333</c:v>
                </c:pt>
                <c:pt idx="1839">
                  <c:v>30.65</c:v>
                </c:pt>
                <c:pt idx="1840">
                  <c:v>30.666666666666668</c:v>
                </c:pt>
                <c:pt idx="1841">
                  <c:v>30.683333333333334</c:v>
                </c:pt>
                <c:pt idx="1842">
                  <c:v>30.7</c:v>
                </c:pt>
                <c:pt idx="1843">
                  <c:v>30.716666666666665</c:v>
                </c:pt>
                <c:pt idx="1844">
                  <c:v>30.733333333333334</c:v>
                </c:pt>
                <c:pt idx="1845">
                  <c:v>30.75</c:v>
                </c:pt>
                <c:pt idx="1846">
                  <c:v>30.766666666666666</c:v>
                </c:pt>
                <c:pt idx="1847">
                  <c:v>30.783333333333335</c:v>
                </c:pt>
                <c:pt idx="1848">
                  <c:v>30.8</c:v>
                </c:pt>
                <c:pt idx="1849">
                  <c:v>30.816666666666666</c:v>
                </c:pt>
                <c:pt idx="1850">
                  <c:v>30.833333333333332</c:v>
                </c:pt>
                <c:pt idx="1851">
                  <c:v>30.85</c:v>
                </c:pt>
                <c:pt idx="1852">
                  <c:v>30.866666666666667</c:v>
                </c:pt>
                <c:pt idx="1853">
                  <c:v>30.883333333333333</c:v>
                </c:pt>
                <c:pt idx="1854">
                  <c:v>30.9</c:v>
                </c:pt>
                <c:pt idx="1855">
                  <c:v>30.916666666666668</c:v>
                </c:pt>
                <c:pt idx="1856">
                  <c:v>30.933333333333334</c:v>
                </c:pt>
                <c:pt idx="1857">
                  <c:v>30.95</c:v>
                </c:pt>
                <c:pt idx="1858">
                  <c:v>30.966666666666665</c:v>
                </c:pt>
                <c:pt idx="1859">
                  <c:v>30.983333333333334</c:v>
                </c:pt>
                <c:pt idx="1860">
                  <c:v>31</c:v>
                </c:pt>
                <c:pt idx="1861">
                  <c:v>31.016666666666666</c:v>
                </c:pt>
                <c:pt idx="1862">
                  <c:v>31.033333333333335</c:v>
                </c:pt>
                <c:pt idx="1863">
                  <c:v>31.05</c:v>
                </c:pt>
                <c:pt idx="1864">
                  <c:v>31.066666666666666</c:v>
                </c:pt>
                <c:pt idx="1865">
                  <c:v>31.083333333333332</c:v>
                </c:pt>
                <c:pt idx="1866">
                  <c:v>31.1</c:v>
                </c:pt>
                <c:pt idx="1867">
                  <c:v>31.116666666666667</c:v>
                </c:pt>
                <c:pt idx="1868">
                  <c:v>31.133333333333333</c:v>
                </c:pt>
                <c:pt idx="1869">
                  <c:v>31.15</c:v>
                </c:pt>
                <c:pt idx="1870">
                  <c:v>31.166666666666668</c:v>
                </c:pt>
                <c:pt idx="1871">
                  <c:v>31.183333333333334</c:v>
                </c:pt>
                <c:pt idx="1872">
                  <c:v>31.2</c:v>
                </c:pt>
                <c:pt idx="1873">
                  <c:v>31.216666666666665</c:v>
                </c:pt>
                <c:pt idx="1874">
                  <c:v>31.233333333333334</c:v>
                </c:pt>
                <c:pt idx="1875">
                  <c:v>31.25</c:v>
                </c:pt>
                <c:pt idx="1876">
                  <c:v>31.266666666666666</c:v>
                </c:pt>
                <c:pt idx="1877">
                  <c:v>31.283333333333335</c:v>
                </c:pt>
                <c:pt idx="1878">
                  <c:v>31.3</c:v>
                </c:pt>
                <c:pt idx="1879">
                  <c:v>31.316666666666666</c:v>
                </c:pt>
                <c:pt idx="1880">
                  <c:v>31.333333333333332</c:v>
                </c:pt>
                <c:pt idx="1881">
                  <c:v>31.35</c:v>
                </c:pt>
                <c:pt idx="1882">
                  <c:v>31.366666666666667</c:v>
                </c:pt>
                <c:pt idx="1883">
                  <c:v>31.383333333333333</c:v>
                </c:pt>
                <c:pt idx="1884">
                  <c:v>31.4</c:v>
                </c:pt>
                <c:pt idx="1885">
                  <c:v>31.416666666666668</c:v>
                </c:pt>
                <c:pt idx="1886">
                  <c:v>31.433333333333334</c:v>
                </c:pt>
                <c:pt idx="1887">
                  <c:v>31.45</c:v>
                </c:pt>
                <c:pt idx="1888">
                  <c:v>31.466666666666665</c:v>
                </c:pt>
                <c:pt idx="1889">
                  <c:v>31.483333333333334</c:v>
                </c:pt>
                <c:pt idx="1890">
                  <c:v>31.5</c:v>
                </c:pt>
                <c:pt idx="1891">
                  <c:v>31.516666666666666</c:v>
                </c:pt>
                <c:pt idx="1892">
                  <c:v>31.533333333333335</c:v>
                </c:pt>
                <c:pt idx="1893">
                  <c:v>31.55</c:v>
                </c:pt>
                <c:pt idx="1894">
                  <c:v>31.566666666666666</c:v>
                </c:pt>
                <c:pt idx="1895">
                  <c:v>31.583333333333332</c:v>
                </c:pt>
                <c:pt idx="1896">
                  <c:v>31.6</c:v>
                </c:pt>
                <c:pt idx="1897">
                  <c:v>31.616666666666667</c:v>
                </c:pt>
                <c:pt idx="1898">
                  <c:v>31.633333333333333</c:v>
                </c:pt>
                <c:pt idx="1899">
                  <c:v>31.65</c:v>
                </c:pt>
                <c:pt idx="1900">
                  <c:v>31.666666666666668</c:v>
                </c:pt>
                <c:pt idx="1901">
                  <c:v>31.683333333333334</c:v>
                </c:pt>
                <c:pt idx="1902">
                  <c:v>31.7</c:v>
                </c:pt>
                <c:pt idx="1903">
                  <c:v>31.716666666666665</c:v>
                </c:pt>
                <c:pt idx="1904">
                  <c:v>31.733333333333334</c:v>
                </c:pt>
                <c:pt idx="1905">
                  <c:v>31.75</c:v>
                </c:pt>
                <c:pt idx="1906">
                  <c:v>31.766666666666666</c:v>
                </c:pt>
                <c:pt idx="1907">
                  <c:v>31.783333333333335</c:v>
                </c:pt>
                <c:pt idx="1908">
                  <c:v>31.8</c:v>
                </c:pt>
                <c:pt idx="1909">
                  <c:v>31.816666666666666</c:v>
                </c:pt>
                <c:pt idx="1910">
                  <c:v>31.833333333333332</c:v>
                </c:pt>
                <c:pt idx="1911">
                  <c:v>31.85</c:v>
                </c:pt>
                <c:pt idx="1912">
                  <c:v>31.866666666666667</c:v>
                </c:pt>
                <c:pt idx="1913">
                  <c:v>31.883333333333333</c:v>
                </c:pt>
                <c:pt idx="1914">
                  <c:v>31.9</c:v>
                </c:pt>
                <c:pt idx="1915">
                  <c:v>31.916666666666668</c:v>
                </c:pt>
                <c:pt idx="1916">
                  <c:v>31.933333333333334</c:v>
                </c:pt>
                <c:pt idx="1917">
                  <c:v>31.95</c:v>
                </c:pt>
                <c:pt idx="1918">
                  <c:v>31.966666666666665</c:v>
                </c:pt>
                <c:pt idx="1919">
                  <c:v>31.983333333333334</c:v>
                </c:pt>
                <c:pt idx="1920">
                  <c:v>32</c:v>
                </c:pt>
                <c:pt idx="1921">
                  <c:v>32.016666666666666</c:v>
                </c:pt>
                <c:pt idx="1922">
                  <c:v>32.033333333333331</c:v>
                </c:pt>
                <c:pt idx="1923">
                  <c:v>32.049999999999997</c:v>
                </c:pt>
                <c:pt idx="1924">
                  <c:v>32.06666666666667</c:v>
                </c:pt>
                <c:pt idx="1925">
                  <c:v>32.083333333333336</c:v>
                </c:pt>
                <c:pt idx="1926">
                  <c:v>32.1</c:v>
                </c:pt>
                <c:pt idx="1927">
                  <c:v>32.116666666666667</c:v>
                </c:pt>
                <c:pt idx="1928">
                  <c:v>32.133333333333333</c:v>
                </c:pt>
                <c:pt idx="1929">
                  <c:v>32.15</c:v>
                </c:pt>
                <c:pt idx="1930">
                  <c:v>32.166666666666664</c:v>
                </c:pt>
                <c:pt idx="1931">
                  <c:v>32.18333333333333</c:v>
                </c:pt>
                <c:pt idx="1932">
                  <c:v>32.200000000000003</c:v>
                </c:pt>
                <c:pt idx="1933">
                  <c:v>32.216666666666669</c:v>
                </c:pt>
                <c:pt idx="1934">
                  <c:v>32.233333333333334</c:v>
                </c:pt>
                <c:pt idx="1935">
                  <c:v>32.25</c:v>
                </c:pt>
                <c:pt idx="1936">
                  <c:v>32.266666666666666</c:v>
                </c:pt>
                <c:pt idx="1937">
                  <c:v>32.283333333333331</c:v>
                </c:pt>
                <c:pt idx="1938">
                  <c:v>32.299999999999997</c:v>
                </c:pt>
                <c:pt idx="1939">
                  <c:v>32.31666666666667</c:v>
                </c:pt>
                <c:pt idx="1940">
                  <c:v>32.333333333333336</c:v>
                </c:pt>
                <c:pt idx="1941">
                  <c:v>32.35</c:v>
                </c:pt>
                <c:pt idx="1942">
                  <c:v>32.366666666666667</c:v>
                </c:pt>
                <c:pt idx="1943">
                  <c:v>32.383333333333333</c:v>
                </c:pt>
                <c:pt idx="1944">
                  <c:v>32.4</c:v>
                </c:pt>
                <c:pt idx="1945">
                  <c:v>32.416666666666664</c:v>
                </c:pt>
                <c:pt idx="1946">
                  <c:v>32.43333333333333</c:v>
                </c:pt>
                <c:pt idx="1947">
                  <c:v>32.450000000000003</c:v>
                </c:pt>
                <c:pt idx="1948">
                  <c:v>32.466666666666669</c:v>
                </c:pt>
                <c:pt idx="1949">
                  <c:v>32.483333333333334</c:v>
                </c:pt>
                <c:pt idx="1950">
                  <c:v>32.5</c:v>
                </c:pt>
                <c:pt idx="1951">
                  <c:v>32.516666666666666</c:v>
                </c:pt>
                <c:pt idx="1952">
                  <c:v>32.533333333333331</c:v>
                </c:pt>
                <c:pt idx="1953">
                  <c:v>32.549999999999997</c:v>
                </c:pt>
                <c:pt idx="1954">
                  <c:v>32.56666666666667</c:v>
                </c:pt>
                <c:pt idx="1955">
                  <c:v>32.583333333333336</c:v>
                </c:pt>
                <c:pt idx="1956">
                  <c:v>32.6</c:v>
                </c:pt>
                <c:pt idx="1957">
                  <c:v>32.616666666666667</c:v>
                </c:pt>
                <c:pt idx="1958">
                  <c:v>32.633333333333333</c:v>
                </c:pt>
                <c:pt idx="1959">
                  <c:v>32.65</c:v>
                </c:pt>
                <c:pt idx="1960">
                  <c:v>32.666666666666664</c:v>
                </c:pt>
                <c:pt idx="1961">
                  <c:v>32.68333333333333</c:v>
                </c:pt>
                <c:pt idx="1962">
                  <c:v>32.700000000000003</c:v>
                </c:pt>
                <c:pt idx="1963">
                  <c:v>32.716666666666669</c:v>
                </c:pt>
                <c:pt idx="1964">
                  <c:v>32.733333333333334</c:v>
                </c:pt>
                <c:pt idx="1965">
                  <c:v>32.75</c:v>
                </c:pt>
                <c:pt idx="1966">
                  <c:v>32.766666666666666</c:v>
                </c:pt>
                <c:pt idx="1967">
                  <c:v>32.783333333333331</c:v>
                </c:pt>
                <c:pt idx="1968">
                  <c:v>32.799999999999997</c:v>
                </c:pt>
                <c:pt idx="1969">
                  <c:v>32.81666666666667</c:v>
                </c:pt>
                <c:pt idx="1970">
                  <c:v>32.833333333333336</c:v>
                </c:pt>
                <c:pt idx="1971">
                  <c:v>32.85</c:v>
                </c:pt>
                <c:pt idx="1972">
                  <c:v>32.866666666666667</c:v>
                </c:pt>
                <c:pt idx="1973">
                  <c:v>32.883333333333333</c:v>
                </c:pt>
                <c:pt idx="1974">
                  <c:v>32.9</c:v>
                </c:pt>
                <c:pt idx="1975">
                  <c:v>32.916666666666664</c:v>
                </c:pt>
                <c:pt idx="1976">
                  <c:v>32.93333333333333</c:v>
                </c:pt>
                <c:pt idx="1977">
                  <c:v>32.950000000000003</c:v>
                </c:pt>
                <c:pt idx="1978">
                  <c:v>32.966666666666669</c:v>
                </c:pt>
                <c:pt idx="1979">
                  <c:v>32.983333333333334</c:v>
                </c:pt>
                <c:pt idx="1980">
                  <c:v>33</c:v>
                </c:pt>
                <c:pt idx="1981">
                  <c:v>33.016666666666666</c:v>
                </c:pt>
                <c:pt idx="1982">
                  <c:v>33.033333333333331</c:v>
                </c:pt>
                <c:pt idx="1983">
                  <c:v>33.049999999999997</c:v>
                </c:pt>
                <c:pt idx="1984">
                  <c:v>33.06666666666667</c:v>
                </c:pt>
                <c:pt idx="1985">
                  <c:v>33.083333333333336</c:v>
                </c:pt>
                <c:pt idx="1986">
                  <c:v>33.1</c:v>
                </c:pt>
                <c:pt idx="1987">
                  <c:v>33.116666666666667</c:v>
                </c:pt>
                <c:pt idx="1988">
                  <c:v>33.133333333333333</c:v>
                </c:pt>
                <c:pt idx="1989">
                  <c:v>33.15</c:v>
                </c:pt>
                <c:pt idx="1990">
                  <c:v>33.166666666666664</c:v>
                </c:pt>
                <c:pt idx="1991">
                  <c:v>33.18333333333333</c:v>
                </c:pt>
                <c:pt idx="1992">
                  <c:v>33.200000000000003</c:v>
                </c:pt>
                <c:pt idx="1993">
                  <c:v>33.216666666666669</c:v>
                </c:pt>
                <c:pt idx="1994">
                  <c:v>33.233333333333334</c:v>
                </c:pt>
                <c:pt idx="1995">
                  <c:v>33.25</c:v>
                </c:pt>
                <c:pt idx="1996">
                  <c:v>33.266666666666666</c:v>
                </c:pt>
                <c:pt idx="1997">
                  <c:v>33.283333333333331</c:v>
                </c:pt>
                <c:pt idx="1998">
                  <c:v>33.299999999999997</c:v>
                </c:pt>
                <c:pt idx="1999">
                  <c:v>33.31666666666667</c:v>
                </c:pt>
                <c:pt idx="2000">
                  <c:v>33.333333333333336</c:v>
                </c:pt>
                <c:pt idx="2001">
                  <c:v>33.35</c:v>
                </c:pt>
                <c:pt idx="2002">
                  <c:v>33.366666666666667</c:v>
                </c:pt>
                <c:pt idx="2003">
                  <c:v>33.383333333333333</c:v>
                </c:pt>
                <c:pt idx="2004">
                  <c:v>33.4</c:v>
                </c:pt>
                <c:pt idx="2005">
                  <c:v>33.416666666666664</c:v>
                </c:pt>
                <c:pt idx="2006">
                  <c:v>33.43333333333333</c:v>
                </c:pt>
                <c:pt idx="2007">
                  <c:v>33.450000000000003</c:v>
                </c:pt>
                <c:pt idx="2008">
                  <c:v>33.466666666666669</c:v>
                </c:pt>
                <c:pt idx="2009">
                  <c:v>33.483333333333334</c:v>
                </c:pt>
                <c:pt idx="2010">
                  <c:v>33.5</c:v>
                </c:pt>
                <c:pt idx="2011">
                  <c:v>33.516666666666666</c:v>
                </c:pt>
                <c:pt idx="2012">
                  <c:v>33.533333333333331</c:v>
                </c:pt>
                <c:pt idx="2013">
                  <c:v>33.549999999999997</c:v>
                </c:pt>
                <c:pt idx="2014">
                  <c:v>33.56666666666667</c:v>
                </c:pt>
                <c:pt idx="2015">
                  <c:v>33.583333333333336</c:v>
                </c:pt>
                <c:pt idx="2016">
                  <c:v>33.6</c:v>
                </c:pt>
                <c:pt idx="2017">
                  <c:v>33.616666666666667</c:v>
                </c:pt>
                <c:pt idx="2018">
                  <c:v>33.633333333333333</c:v>
                </c:pt>
                <c:pt idx="2019">
                  <c:v>33.65</c:v>
                </c:pt>
                <c:pt idx="2020">
                  <c:v>33.666666666666664</c:v>
                </c:pt>
                <c:pt idx="2021">
                  <c:v>33.68333333333333</c:v>
                </c:pt>
                <c:pt idx="2022">
                  <c:v>33.700000000000003</c:v>
                </c:pt>
                <c:pt idx="2023">
                  <c:v>33.716666666666669</c:v>
                </c:pt>
                <c:pt idx="2024">
                  <c:v>33.733333333333334</c:v>
                </c:pt>
                <c:pt idx="2025">
                  <c:v>33.75</c:v>
                </c:pt>
                <c:pt idx="2026">
                  <c:v>33.766666666666666</c:v>
                </c:pt>
                <c:pt idx="2027">
                  <c:v>33.783333333333331</c:v>
                </c:pt>
                <c:pt idx="2028">
                  <c:v>33.799999999999997</c:v>
                </c:pt>
                <c:pt idx="2029">
                  <c:v>33.81666666666667</c:v>
                </c:pt>
                <c:pt idx="2030">
                  <c:v>33.833333333333336</c:v>
                </c:pt>
                <c:pt idx="2031">
                  <c:v>33.85</c:v>
                </c:pt>
                <c:pt idx="2032">
                  <c:v>33.866666666666667</c:v>
                </c:pt>
                <c:pt idx="2033">
                  <c:v>33.883333333333333</c:v>
                </c:pt>
                <c:pt idx="2034">
                  <c:v>33.9</c:v>
                </c:pt>
                <c:pt idx="2035">
                  <c:v>33.916666666666664</c:v>
                </c:pt>
                <c:pt idx="2036">
                  <c:v>33.93333333333333</c:v>
                </c:pt>
                <c:pt idx="2037">
                  <c:v>33.950000000000003</c:v>
                </c:pt>
                <c:pt idx="2038">
                  <c:v>33.966666666666669</c:v>
                </c:pt>
                <c:pt idx="2039">
                  <c:v>33.983333333333334</c:v>
                </c:pt>
                <c:pt idx="2040">
                  <c:v>34</c:v>
                </c:pt>
                <c:pt idx="2041">
                  <c:v>34.016666666666666</c:v>
                </c:pt>
                <c:pt idx="2042">
                  <c:v>34.033333333333331</c:v>
                </c:pt>
                <c:pt idx="2043">
                  <c:v>34.049999999999997</c:v>
                </c:pt>
                <c:pt idx="2044">
                  <c:v>34.06666666666667</c:v>
                </c:pt>
                <c:pt idx="2045">
                  <c:v>34.083333333333336</c:v>
                </c:pt>
                <c:pt idx="2046">
                  <c:v>34.1</c:v>
                </c:pt>
                <c:pt idx="2047">
                  <c:v>34.116666666666667</c:v>
                </c:pt>
                <c:pt idx="2048">
                  <c:v>34.133333333333333</c:v>
                </c:pt>
                <c:pt idx="2049">
                  <c:v>34.15</c:v>
                </c:pt>
                <c:pt idx="2050">
                  <c:v>34.166666666666664</c:v>
                </c:pt>
                <c:pt idx="2051">
                  <c:v>34.18333333333333</c:v>
                </c:pt>
                <c:pt idx="2052">
                  <c:v>34.200000000000003</c:v>
                </c:pt>
                <c:pt idx="2053">
                  <c:v>34.216666666666669</c:v>
                </c:pt>
                <c:pt idx="2054">
                  <c:v>34.233333333333334</c:v>
                </c:pt>
                <c:pt idx="2055">
                  <c:v>34.25</c:v>
                </c:pt>
                <c:pt idx="2056">
                  <c:v>34.266666666666666</c:v>
                </c:pt>
                <c:pt idx="2057">
                  <c:v>34.283333333333331</c:v>
                </c:pt>
                <c:pt idx="2058">
                  <c:v>34.299999999999997</c:v>
                </c:pt>
                <c:pt idx="2059">
                  <c:v>34.31666666666667</c:v>
                </c:pt>
                <c:pt idx="2060">
                  <c:v>34.333333333333336</c:v>
                </c:pt>
                <c:pt idx="2061">
                  <c:v>34.35</c:v>
                </c:pt>
                <c:pt idx="2062">
                  <c:v>34.366666666666667</c:v>
                </c:pt>
                <c:pt idx="2063">
                  <c:v>34.383333333333333</c:v>
                </c:pt>
                <c:pt idx="2064">
                  <c:v>34.4</c:v>
                </c:pt>
                <c:pt idx="2065">
                  <c:v>34.416666666666664</c:v>
                </c:pt>
                <c:pt idx="2066">
                  <c:v>34.43333333333333</c:v>
                </c:pt>
                <c:pt idx="2067">
                  <c:v>34.450000000000003</c:v>
                </c:pt>
                <c:pt idx="2068">
                  <c:v>34.466666666666669</c:v>
                </c:pt>
                <c:pt idx="2069">
                  <c:v>34.483333333333334</c:v>
                </c:pt>
                <c:pt idx="2070">
                  <c:v>34.5</c:v>
                </c:pt>
                <c:pt idx="2071">
                  <c:v>34.516666666666666</c:v>
                </c:pt>
                <c:pt idx="2072">
                  <c:v>34.533333333333331</c:v>
                </c:pt>
                <c:pt idx="2073">
                  <c:v>34.549999999999997</c:v>
                </c:pt>
                <c:pt idx="2074">
                  <c:v>34.56666666666667</c:v>
                </c:pt>
                <c:pt idx="2075">
                  <c:v>34.583333333333336</c:v>
                </c:pt>
                <c:pt idx="2076">
                  <c:v>34.6</c:v>
                </c:pt>
                <c:pt idx="2077">
                  <c:v>34.616666666666667</c:v>
                </c:pt>
                <c:pt idx="2078">
                  <c:v>34.633333333333333</c:v>
                </c:pt>
                <c:pt idx="2079">
                  <c:v>34.65</c:v>
                </c:pt>
                <c:pt idx="2080">
                  <c:v>34.666666666666664</c:v>
                </c:pt>
                <c:pt idx="2081">
                  <c:v>34.68333333333333</c:v>
                </c:pt>
                <c:pt idx="2082">
                  <c:v>34.700000000000003</c:v>
                </c:pt>
                <c:pt idx="2083">
                  <c:v>34.716666666666669</c:v>
                </c:pt>
                <c:pt idx="2084">
                  <c:v>34.733333333333334</c:v>
                </c:pt>
                <c:pt idx="2085">
                  <c:v>34.75</c:v>
                </c:pt>
                <c:pt idx="2086">
                  <c:v>34.766666666666666</c:v>
                </c:pt>
                <c:pt idx="2087">
                  <c:v>34.783333333333331</c:v>
                </c:pt>
                <c:pt idx="2088">
                  <c:v>34.799999999999997</c:v>
                </c:pt>
                <c:pt idx="2089">
                  <c:v>34.81666666666667</c:v>
                </c:pt>
                <c:pt idx="2090">
                  <c:v>34.833333333333336</c:v>
                </c:pt>
                <c:pt idx="2091">
                  <c:v>34.85</c:v>
                </c:pt>
                <c:pt idx="2092">
                  <c:v>34.866666666666667</c:v>
                </c:pt>
                <c:pt idx="2093">
                  <c:v>34.883333333333333</c:v>
                </c:pt>
                <c:pt idx="2094">
                  <c:v>34.9</c:v>
                </c:pt>
                <c:pt idx="2095">
                  <c:v>34.916666666666664</c:v>
                </c:pt>
                <c:pt idx="2096">
                  <c:v>34.93333333333333</c:v>
                </c:pt>
                <c:pt idx="2097">
                  <c:v>34.950000000000003</c:v>
                </c:pt>
                <c:pt idx="2098">
                  <c:v>34.966666666666669</c:v>
                </c:pt>
                <c:pt idx="2099">
                  <c:v>34.983333333333334</c:v>
                </c:pt>
                <c:pt idx="2100">
                  <c:v>35</c:v>
                </c:pt>
                <c:pt idx="2101">
                  <c:v>35.016666666666666</c:v>
                </c:pt>
                <c:pt idx="2102">
                  <c:v>35.033333333333331</c:v>
                </c:pt>
                <c:pt idx="2103">
                  <c:v>35.049999999999997</c:v>
                </c:pt>
                <c:pt idx="2104">
                  <c:v>35.06666666666667</c:v>
                </c:pt>
                <c:pt idx="2105">
                  <c:v>35.083333333333336</c:v>
                </c:pt>
                <c:pt idx="2106">
                  <c:v>35.1</c:v>
                </c:pt>
                <c:pt idx="2107">
                  <c:v>35.116666666666667</c:v>
                </c:pt>
                <c:pt idx="2108">
                  <c:v>35.133333333333333</c:v>
                </c:pt>
                <c:pt idx="2109">
                  <c:v>35.15</c:v>
                </c:pt>
                <c:pt idx="2110">
                  <c:v>35.166666666666664</c:v>
                </c:pt>
                <c:pt idx="2111">
                  <c:v>35.18333333333333</c:v>
                </c:pt>
                <c:pt idx="2112">
                  <c:v>35.200000000000003</c:v>
                </c:pt>
                <c:pt idx="2113">
                  <c:v>35.216666666666669</c:v>
                </c:pt>
                <c:pt idx="2114">
                  <c:v>35.233333333333334</c:v>
                </c:pt>
                <c:pt idx="2115">
                  <c:v>35.25</c:v>
                </c:pt>
                <c:pt idx="2116">
                  <c:v>35.266666666666666</c:v>
                </c:pt>
                <c:pt idx="2117">
                  <c:v>35.283333333333331</c:v>
                </c:pt>
                <c:pt idx="2118">
                  <c:v>35.299999999999997</c:v>
                </c:pt>
                <c:pt idx="2119">
                  <c:v>35.31666666666667</c:v>
                </c:pt>
                <c:pt idx="2120">
                  <c:v>35.333333333333336</c:v>
                </c:pt>
                <c:pt idx="2121">
                  <c:v>35.35</c:v>
                </c:pt>
                <c:pt idx="2122">
                  <c:v>35.366666666666667</c:v>
                </c:pt>
                <c:pt idx="2123">
                  <c:v>35.383333333333333</c:v>
                </c:pt>
                <c:pt idx="2124">
                  <c:v>35.4</c:v>
                </c:pt>
                <c:pt idx="2125">
                  <c:v>35.416666666666664</c:v>
                </c:pt>
                <c:pt idx="2126">
                  <c:v>35.43333333333333</c:v>
                </c:pt>
                <c:pt idx="2127">
                  <c:v>35.450000000000003</c:v>
                </c:pt>
                <c:pt idx="2128">
                  <c:v>35.466666666666669</c:v>
                </c:pt>
                <c:pt idx="2129">
                  <c:v>35.483333333333334</c:v>
                </c:pt>
                <c:pt idx="2130">
                  <c:v>35.5</c:v>
                </c:pt>
                <c:pt idx="2131">
                  <c:v>35.516666666666666</c:v>
                </c:pt>
                <c:pt idx="2132">
                  <c:v>35.533333333333331</c:v>
                </c:pt>
                <c:pt idx="2133">
                  <c:v>35.549999999999997</c:v>
                </c:pt>
                <c:pt idx="2134">
                  <c:v>35.56666666666667</c:v>
                </c:pt>
                <c:pt idx="2135">
                  <c:v>35.583333333333336</c:v>
                </c:pt>
                <c:pt idx="2136">
                  <c:v>35.6</c:v>
                </c:pt>
                <c:pt idx="2137">
                  <c:v>35.616666666666667</c:v>
                </c:pt>
                <c:pt idx="2138">
                  <c:v>35.633333333333333</c:v>
                </c:pt>
                <c:pt idx="2139">
                  <c:v>35.65</c:v>
                </c:pt>
                <c:pt idx="2140">
                  <c:v>35.666666666666664</c:v>
                </c:pt>
                <c:pt idx="2141">
                  <c:v>35.68333333333333</c:v>
                </c:pt>
                <c:pt idx="2142">
                  <c:v>35.700000000000003</c:v>
                </c:pt>
                <c:pt idx="2143">
                  <c:v>35.716666666666669</c:v>
                </c:pt>
                <c:pt idx="2144">
                  <c:v>35.733333333333334</c:v>
                </c:pt>
                <c:pt idx="2145">
                  <c:v>35.75</c:v>
                </c:pt>
                <c:pt idx="2146">
                  <c:v>35.766666666666666</c:v>
                </c:pt>
                <c:pt idx="2147">
                  <c:v>35.783333333333331</c:v>
                </c:pt>
                <c:pt idx="2148">
                  <c:v>35.799999999999997</c:v>
                </c:pt>
                <c:pt idx="2149">
                  <c:v>35.81666666666667</c:v>
                </c:pt>
                <c:pt idx="2150">
                  <c:v>35.833333333333336</c:v>
                </c:pt>
                <c:pt idx="2151">
                  <c:v>35.85</c:v>
                </c:pt>
                <c:pt idx="2152">
                  <c:v>35.866666666666667</c:v>
                </c:pt>
                <c:pt idx="2153">
                  <c:v>35.883333333333333</c:v>
                </c:pt>
                <c:pt idx="2154">
                  <c:v>35.9</c:v>
                </c:pt>
                <c:pt idx="2155">
                  <c:v>35.916666666666664</c:v>
                </c:pt>
                <c:pt idx="2156">
                  <c:v>35.93333333333333</c:v>
                </c:pt>
                <c:pt idx="2157">
                  <c:v>35.950000000000003</c:v>
                </c:pt>
                <c:pt idx="2158">
                  <c:v>35.966666666666669</c:v>
                </c:pt>
                <c:pt idx="2159">
                  <c:v>35.983333333333334</c:v>
                </c:pt>
                <c:pt idx="2160">
                  <c:v>36</c:v>
                </c:pt>
                <c:pt idx="2161">
                  <c:v>36.016666666666666</c:v>
                </c:pt>
                <c:pt idx="2162">
                  <c:v>36.033333333333331</c:v>
                </c:pt>
                <c:pt idx="2163">
                  <c:v>36.049999999999997</c:v>
                </c:pt>
                <c:pt idx="2164">
                  <c:v>36.06666666666667</c:v>
                </c:pt>
                <c:pt idx="2165">
                  <c:v>36.083333333333336</c:v>
                </c:pt>
                <c:pt idx="2166">
                  <c:v>36.1</c:v>
                </c:pt>
                <c:pt idx="2167">
                  <c:v>36.116666666666667</c:v>
                </c:pt>
                <c:pt idx="2168">
                  <c:v>36.133333333333333</c:v>
                </c:pt>
                <c:pt idx="2169">
                  <c:v>36.15</c:v>
                </c:pt>
                <c:pt idx="2170">
                  <c:v>36.166666666666664</c:v>
                </c:pt>
                <c:pt idx="2171">
                  <c:v>36.18333333333333</c:v>
                </c:pt>
                <c:pt idx="2172">
                  <c:v>36.200000000000003</c:v>
                </c:pt>
                <c:pt idx="2173">
                  <c:v>36.216666666666669</c:v>
                </c:pt>
                <c:pt idx="2174">
                  <c:v>36.233333333333334</c:v>
                </c:pt>
                <c:pt idx="2175">
                  <c:v>36.25</c:v>
                </c:pt>
                <c:pt idx="2176">
                  <c:v>36.266666666666666</c:v>
                </c:pt>
                <c:pt idx="2177">
                  <c:v>36.283333333333331</c:v>
                </c:pt>
                <c:pt idx="2178">
                  <c:v>36.299999999999997</c:v>
                </c:pt>
                <c:pt idx="2179">
                  <c:v>36.31666666666667</c:v>
                </c:pt>
                <c:pt idx="2180">
                  <c:v>36.333333333333336</c:v>
                </c:pt>
                <c:pt idx="2181">
                  <c:v>36.35</c:v>
                </c:pt>
                <c:pt idx="2182">
                  <c:v>36.366666666666667</c:v>
                </c:pt>
                <c:pt idx="2183">
                  <c:v>36.383333333333333</c:v>
                </c:pt>
                <c:pt idx="2184">
                  <c:v>36.4</c:v>
                </c:pt>
                <c:pt idx="2185">
                  <c:v>36.416666666666664</c:v>
                </c:pt>
                <c:pt idx="2186">
                  <c:v>36.43333333333333</c:v>
                </c:pt>
                <c:pt idx="2187">
                  <c:v>36.450000000000003</c:v>
                </c:pt>
                <c:pt idx="2188">
                  <c:v>36.466666666666669</c:v>
                </c:pt>
                <c:pt idx="2189">
                  <c:v>36.483333333333334</c:v>
                </c:pt>
                <c:pt idx="2190">
                  <c:v>36.5</c:v>
                </c:pt>
                <c:pt idx="2191">
                  <c:v>36.516666666666666</c:v>
                </c:pt>
                <c:pt idx="2192">
                  <c:v>36.533333333333331</c:v>
                </c:pt>
                <c:pt idx="2193">
                  <c:v>36.549999999999997</c:v>
                </c:pt>
                <c:pt idx="2194">
                  <c:v>36.56666666666667</c:v>
                </c:pt>
                <c:pt idx="2195">
                  <c:v>36.583333333333336</c:v>
                </c:pt>
                <c:pt idx="2196">
                  <c:v>36.6</c:v>
                </c:pt>
                <c:pt idx="2197">
                  <c:v>36.616666666666667</c:v>
                </c:pt>
                <c:pt idx="2198">
                  <c:v>36.633333333333333</c:v>
                </c:pt>
                <c:pt idx="2199">
                  <c:v>36.65</c:v>
                </c:pt>
                <c:pt idx="2200">
                  <c:v>36.666666666666664</c:v>
                </c:pt>
                <c:pt idx="2201">
                  <c:v>36.68333333333333</c:v>
                </c:pt>
                <c:pt idx="2202">
                  <c:v>36.700000000000003</c:v>
                </c:pt>
                <c:pt idx="2203">
                  <c:v>36.716666666666669</c:v>
                </c:pt>
                <c:pt idx="2204">
                  <c:v>36.733333333333334</c:v>
                </c:pt>
                <c:pt idx="2205">
                  <c:v>36.75</c:v>
                </c:pt>
                <c:pt idx="2206">
                  <c:v>36.766666666666666</c:v>
                </c:pt>
                <c:pt idx="2207">
                  <c:v>36.783333333333331</c:v>
                </c:pt>
                <c:pt idx="2208">
                  <c:v>36.799999999999997</c:v>
                </c:pt>
                <c:pt idx="2209">
                  <c:v>36.81666666666667</c:v>
                </c:pt>
                <c:pt idx="2210">
                  <c:v>36.833333333333336</c:v>
                </c:pt>
                <c:pt idx="2211">
                  <c:v>36.85</c:v>
                </c:pt>
                <c:pt idx="2212">
                  <c:v>36.866666666666667</c:v>
                </c:pt>
                <c:pt idx="2213">
                  <c:v>36.883333333333333</c:v>
                </c:pt>
                <c:pt idx="2214">
                  <c:v>36.9</c:v>
                </c:pt>
                <c:pt idx="2215">
                  <c:v>36.916666666666664</c:v>
                </c:pt>
                <c:pt idx="2216">
                  <c:v>36.93333333333333</c:v>
                </c:pt>
                <c:pt idx="2217">
                  <c:v>36.950000000000003</c:v>
                </c:pt>
                <c:pt idx="2218">
                  <c:v>36.966666666666669</c:v>
                </c:pt>
                <c:pt idx="2219">
                  <c:v>36.983333333333334</c:v>
                </c:pt>
                <c:pt idx="2220">
                  <c:v>37</c:v>
                </c:pt>
                <c:pt idx="2221">
                  <c:v>37.016666666666666</c:v>
                </c:pt>
                <c:pt idx="2222">
                  <c:v>37.033333333333331</c:v>
                </c:pt>
                <c:pt idx="2223">
                  <c:v>37.049999999999997</c:v>
                </c:pt>
                <c:pt idx="2224">
                  <c:v>37.06666666666667</c:v>
                </c:pt>
                <c:pt idx="2225">
                  <c:v>37.083333333333336</c:v>
                </c:pt>
                <c:pt idx="2226">
                  <c:v>37.1</c:v>
                </c:pt>
                <c:pt idx="2227">
                  <c:v>37.116666666666667</c:v>
                </c:pt>
                <c:pt idx="2228">
                  <c:v>37.133333333333333</c:v>
                </c:pt>
                <c:pt idx="2229">
                  <c:v>37.15</c:v>
                </c:pt>
                <c:pt idx="2230">
                  <c:v>37.166666666666664</c:v>
                </c:pt>
                <c:pt idx="2231">
                  <c:v>37.18333333333333</c:v>
                </c:pt>
                <c:pt idx="2232">
                  <c:v>37.200000000000003</c:v>
                </c:pt>
                <c:pt idx="2233">
                  <c:v>37.216666666666669</c:v>
                </c:pt>
                <c:pt idx="2234">
                  <c:v>37.233333333333334</c:v>
                </c:pt>
                <c:pt idx="2235">
                  <c:v>37.25</c:v>
                </c:pt>
                <c:pt idx="2236">
                  <c:v>37.266666666666666</c:v>
                </c:pt>
                <c:pt idx="2237">
                  <c:v>37.283333333333331</c:v>
                </c:pt>
                <c:pt idx="2238">
                  <c:v>37.299999999999997</c:v>
                </c:pt>
                <c:pt idx="2239">
                  <c:v>37.31666666666667</c:v>
                </c:pt>
                <c:pt idx="2240">
                  <c:v>37.333333333333336</c:v>
                </c:pt>
                <c:pt idx="2241">
                  <c:v>37.35</c:v>
                </c:pt>
                <c:pt idx="2242">
                  <c:v>37.366666666666667</c:v>
                </c:pt>
                <c:pt idx="2243">
                  <c:v>37.383333333333333</c:v>
                </c:pt>
                <c:pt idx="2244">
                  <c:v>37.4</c:v>
                </c:pt>
                <c:pt idx="2245">
                  <c:v>37.416666666666664</c:v>
                </c:pt>
                <c:pt idx="2246">
                  <c:v>37.43333333333333</c:v>
                </c:pt>
                <c:pt idx="2247">
                  <c:v>37.450000000000003</c:v>
                </c:pt>
                <c:pt idx="2248">
                  <c:v>37.466666666666669</c:v>
                </c:pt>
                <c:pt idx="2249">
                  <c:v>37.483333333333334</c:v>
                </c:pt>
                <c:pt idx="2250">
                  <c:v>37.5</c:v>
                </c:pt>
                <c:pt idx="2251">
                  <c:v>37.516666666666666</c:v>
                </c:pt>
                <c:pt idx="2252">
                  <c:v>37.533333333333331</c:v>
                </c:pt>
                <c:pt idx="2253">
                  <c:v>37.549999999999997</c:v>
                </c:pt>
                <c:pt idx="2254">
                  <c:v>37.56666666666667</c:v>
                </c:pt>
                <c:pt idx="2255">
                  <c:v>37.583333333333336</c:v>
                </c:pt>
                <c:pt idx="2256">
                  <c:v>37.6</c:v>
                </c:pt>
                <c:pt idx="2257">
                  <c:v>37.616666666666667</c:v>
                </c:pt>
                <c:pt idx="2258">
                  <c:v>37.633333333333333</c:v>
                </c:pt>
                <c:pt idx="2259">
                  <c:v>37.65</c:v>
                </c:pt>
                <c:pt idx="2260">
                  <c:v>37.666666666666664</c:v>
                </c:pt>
                <c:pt idx="2261">
                  <c:v>37.68333333333333</c:v>
                </c:pt>
                <c:pt idx="2262">
                  <c:v>37.700000000000003</c:v>
                </c:pt>
                <c:pt idx="2263">
                  <c:v>37.716666666666669</c:v>
                </c:pt>
                <c:pt idx="2264">
                  <c:v>37.733333333333334</c:v>
                </c:pt>
                <c:pt idx="2265">
                  <c:v>37.75</c:v>
                </c:pt>
                <c:pt idx="2266">
                  <c:v>37.766666666666666</c:v>
                </c:pt>
                <c:pt idx="2267">
                  <c:v>37.783333333333331</c:v>
                </c:pt>
                <c:pt idx="2268">
                  <c:v>37.799999999999997</c:v>
                </c:pt>
                <c:pt idx="2269">
                  <c:v>37.81666666666667</c:v>
                </c:pt>
                <c:pt idx="2270">
                  <c:v>37.833333333333336</c:v>
                </c:pt>
                <c:pt idx="2271">
                  <c:v>37.85</c:v>
                </c:pt>
                <c:pt idx="2272">
                  <c:v>37.866666666666667</c:v>
                </c:pt>
                <c:pt idx="2273">
                  <c:v>37.883333333333333</c:v>
                </c:pt>
                <c:pt idx="2274">
                  <c:v>37.9</c:v>
                </c:pt>
                <c:pt idx="2275">
                  <c:v>37.916666666666664</c:v>
                </c:pt>
                <c:pt idx="2276">
                  <c:v>37.93333333333333</c:v>
                </c:pt>
                <c:pt idx="2277">
                  <c:v>37.950000000000003</c:v>
                </c:pt>
                <c:pt idx="2278">
                  <c:v>37.966666666666669</c:v>
                </c:pt>
                <c:pt idx="2279">
                  <c:v>37.983333333333334</c:v>
                </c:pt>
                <c:pt idx="2280">
                  <c:v>38</c:v>
                </c:pt>
                <c:pt idx="2281">
                  <c:v>38.016666666666666</c:v>
                </c:pt>
                <c:pt idx="2282">
                  <c:v>38.033333333333331</c:v>
                </c:pt>
                <c:pt idx="2283">
                  <c:v>38.049999999999997</c:v>
                </c:pt>
                <c:pt idx="2284">
                  <c:v>38.06666666666667</c:v>
                </c:pt>
                <c:pt idx="2285">
                  <c:v>38.083333333333336</c:v>
                </c:pt>
                <c:pt idx="2286">
                  <c:v>38.1</c:v>
                </c:pt>
                <c:pt idx="2287">
                  <c:v>38.116666666666667</c:v>
                </c:pt>
                <c:pt idx="2288">
                  <c:v>38.133333333333333</c:v>
                </c:pt>
                <c:pt idx="2289">
                  <c:v>38.15</c:v>
                </c:pt>
                <c:pt idx="2290">
                  <c:v>38.166666666666664</c:v>
                </c:pt>
                <c:pt idx="2291">
                  <c:v>38.18333333333333</c:v>
                </c:pt>
                <c:pt idx="2292">
                  <c:v>38.200000000000003</c:v>
                </c:pt>
                <c:pt idx="2293">
                  <c:v>38.216666666666669</c:v>
                </c:pt>
                <c:pt idx="2294">
                  <c:v>38.233333333333334</c:v>
                </c:pt>
                <c:pt idx="2295">
                  <c:v>38.25</c:v>
                </c:pt>
                <c:pt idx="2296">
                  <c:v>38.266666666666666</c:v>
                </c:pt>
                <c:pt idx="2297">
                  <c:v>38.283333333333331</c:v>
                </c:pt>
                <c:pt idx="2298">
                  <c:v>38.299999999999997</c:v>
                </c:pt>
                <c:pt idx="2299">
                  <c:v>38.31666666666667</c:v>
                </c:pt>
                <c:pt idx="2300">
                  <c:v>38.333333333333336</c:v>
                </c:pt>
                <c:pt idx="2301">
                  <c:v>38.35</c:v>
                </c:pt>
                <c:pt idx="2302">
                  <c:v>38.366666666666667</c:v>
                </c:pt>
                <c:pt idx="2303">
                  <c:v>38.383333333333333</c:v>
                </c:pt>
                <c:pt idx="2304">
                  <c:v>38.4</c:v>
                </c:pt>
                <c:pt idx="2305">
                  <c:v>38.416666666666664</c:v>
                </c:pt>
                <c:pt idx="2306">
                  <c:v>38.43333333333333</c:v>
                </c:pt>
                <c:pt idx="2307">
                  <c:v>38.450000000000003</c:v>
                </c:pt>
                <c:pt idx="2308">
                  <c:v>38.466666666666669</c:v>
                </c:pt>
                <c:pt idx="2309">
                  <c:v>38.483333333333334</c:v>
                </c:pt>
                <c:pt idx="2310">
                  <c:v>38.5</c:v>
                </c:pt>
                <c:pt idx="2311">
                  <c:v>38.516666666666666</c:v>
                </c:pt>
                <c:pt idx="2312">
                  <c:v>38.533333333333331</c:v>
                </c:pt>
                <c:pt idx="2313">
                  <c:v>38.549999999999997</c:v>
                </c:pt>
                <c:pt idx="2314">
                  <c:v>38.56666666666667</c:v>
                </c:pt>
                <c:pt idx="2315">
                  <c:v>38.583333333333336</c:v>
                </c:pt>
                <c:pt idx="2316">
                  <c:v>38.6</c:v>
                </c:pt>
                <c:pt idx="2317">
                  <c:v>38.616666666666667</c:v>
                </c:pt>
                <c:pt idx="2318">
                  <c:v>38.633333333333333</c:v>
                </c:pt>
                <c:pt idx="2319">
                  <c:v>38.65</c:v>
                </c:pt>
                <c:pt idx="2320">
                  <c:v>38.666666666666664</c:v>
                </c:pt>
                <c:pt idx="2321">
                  <c:v>38.68333333333333</c:v>
                </c:pt>
                <c:pt idx="2322">
                  <c:v>38.700000000000003</c:v>
                </c:pt>
                <c:pt idx="2323">
                  <c:v>38.716666666666669</c:v>
                </c:pt>
                <c:pt idx="2324">
                  <c:v>38.733333333333334</c:v>
                </c:pt>
                <c:pt idx="2325">
                  <c:v>38.75</c:v>
                </c:pt>
                <c:pt idx="2326">
                  <c:v>38.766666666666666</c:v>
                </c:pt>
                <c:pt idx="2327">
                  <c:v>38.783333333333331</c:v>
                </c:pt>
                <c:pt idx="2328">
                  <c:v>38.799999999999997</c:v>
                </c:pt>
                <c:pt idx="2329">
                  <c:v>38.81666666666667</c:v>
                </c:pt>
                <c:pt idx="2330">
                  <c:v>38.833333333333336</c:v>
                </c:pt>
                <c:pt idx="2331">
                  <c:v>38.85</c:v>
                </c:pt>
                <c:pt idx="2332">
                  <c:v>38.866666666666667</c:v>
                </c:pt>
                <c:pt idx="2333">
                  <c:v>38.883333333333333</c:v>
                </c:pt>
                <c:pt idx="2334">
                  <c:v>38.9</c:v>
                </c:pt>
                <c:pt idx="2335">
                  <c:v>38.916666666666664</c:v>
                </c:pt>
                <c:pt idx="2336">
                  <c:v>38.93333333333333</c:v>
                </c:pt>
                <c:pt idx="2337">
                  <c:v>38.950000000000003</c:v>
                </c:pt>
                <c:pt idx="2338">
                  <c:v>38.966666666666669</c:v>
                </c:pt>
                <c:pt idx="2339">
                  <c:v>38.983333333333334</c:v>
                </c:pt>
                <c:pt idx="2340">
                  <c:v>39</c:v>
                </c:pt>
                <c:pt idx="2341">
                  <c:v>39.016666666666666</c:v>
                </c:pt>
                <c:pt idx="2342">
                  <c:v>39.033333333333331</c:v>
                </c:pt>
                <c:pt idx="2343">
                  <c:v>39.049999999999997</c:v>
                </c:pt>
                <c:pt idx="2344">
                  <c:v>39.06666666666667</c:v>
                </c:pt>
                <c:pt idx="2345">
                  <c:v>39.083333333333336</c:v>
                </c:pt>
                <c:pt idx="2346">
                  <c:v>39.1</c:v>
                </c:pt>
                <c:pt idx="2347">
                  <c:v>39.116666666666667</c:v>
                </c:pt>
                <c:pt idx="2348">
                  <c:v>39.133333333333333</c:v>
                </c:pt>
                <c:pt idx="2349">
                  <c:v>39.15</c:v>
                </c:pt>
                <c:pt idx="2350">
                  <c:v>39.166666666666664</c:v>
                </c:pt>
                <c:pt idx="2351">
                  <c:v>39.18333333333333</c:v>
                </c:pt>
                <c:pt idx="2352">
                  <c:v>39.200000000000003</c:v>
                </c:pt>
                <c:pt idx="2353">
                  <c:v>39.216666666666669</c:v>
                </c:pt>
                <c:pt idx="2354">
                  <c:v>39.233333333333334</c:v>
                </c:pt>
                <c:pt idx="2355">
                  <c:v>39.25</c:v>
                </c:pt>
                <c:pt idx="2356">
                  <c:v>39.266666666666666</c:v>
                </c:pt>
                <c:pt idx="2357">
                  <c:v>39.283333333333331</c:v>
                </c:pt>
                <c:pt idx="2358">
                  <c:v>39.299999999999997</c:v>
                </c:pt>
                <c:pt idx="2359">
                  <c:v>39.31666666666667</c:v>
                </c:pt>
                <c:pt idx="2360">
                  <c:v>39.333333333333336</c:v>
                </c:pt>
                <c:pt idx="2361">
                  <c:v>39.35</c:v>
                </c:pt>
                <c:pt idx="2362">
                  <c:v>39.366666666666667</c:v>
                </c:pt>
                <c:pt idx="2363">
                  <c:v>39.383333333333333</c:v>
                </c:pt>
                <c:pt idx="2364">
                  <c:v>39.4</c:v>
                </c:pt>
                <c:pt idx="2365">
                  <c:v>39.416666666666664</c:v>
                </c:pt>
                <c:pt idx="2366">
                  <c:v>39.43333333333333</c:v>
                </c:pt>
                <c:pt idx="2367">
                  <c:v>39.450000000000003</c:v>
                </c:pt>
                <c:pt idx="2368">
                  <c:v>39.466666666666669</c:v>
                </c:pt>
                <c:pt idx="2369">
                  <c:v>39.483333333333334</c:v>
                </c:pt>
                <c:pt idx="2370">
                  <c:v>39.5</c:v>
                </c:pt>
                <c:pt idx="2371">
                  <c:v>39.516666666666666</c:v>
                </c:pt>
                <c:pt idx="2372">
                  <c:v>39.533333333333331</c:v>
                </c:pt>
                <c:pt idx="2373">
                  <c:v>39.549999999999997</c:v>
                </c:pt>
                <c:pt idx="2374">
                  <c:v>39.56666666666667</c:v>
                </c:pt>
                <c:pt idx="2375">
                  <c:v>39.583333333333336</c:v>
                </c:pt>
                <c:pt idx="2376">
                  <c:v>39.6</c:v>
                </c:pt>
                <c:pt idx="2377">
                  <c:v>39.616666666666667</c:v>
                </c:pt>
                <c:pt idx="2378">
                  <c:v>39.633333333333333</c:v>
                </c:pt>
                <c:pt idx="2379">
                  <c:v>39.65</c:v>
                </c:pt>
                <c:pt idx="2380">
                  <c:v>39.666666666666664</c:v>
                </c:pt>
                <c:pt idx="2381">
                  <c:v>39.68333333333333</c:v>
                </c:pt>
                <c:pt idx="2382">
                  <c:v>39.700000000000003</c:v>
                </c:pt>
                <c:pt idx="2383">
                  <c:v>39.716666666666669</c:v>
                </c:pt>
                <c:pt idx="2384">
                  <c:v>39.733333333333334</c:v>
                </c:pt>
                <c:pt idx="2385">
                  <c:v>39.75</c:v>
                </c:pt>
                <c:pt idx="2386">
                  <c:v>39.766666666666666</c:v>
                </c:pt>
                <c:pt idx="2387">
                  <c:v>39.783333333333331</c:v>
                </c:pt>
                <c:pt idx="2388">
                  <c:v>39.799999999999997</c:v>
                </c:pt>
                <c:pt idx="2389">
                  <c:v>39.81666666666667</c:v>
                </c:pt>
                <c:pt idx="2390">
                  <c:v>39.833333333333336</c:v>
                </c:pt>
                <c:pt idx="2391">
                  <c:v>39.85</c:v>
                </c:pt>
                <c:pt idx="2392">
                  <c:v>39.866666666666667</c:v>
                </c:pt>
                <c:pt idx="2393">
                  <c:v>39.883333333333333</c:v>
                </c:pt>
                <c:pt idx="2394">
                  <c:v>39.9</c:v>
                </c:pt>
                <c:pt idx="2395">
                  <c:v>39.916666666666664</c:v>
                </c:pt>
                <c:pt idx="2396">
                  <c:v>39.93333333333333</c:v>
                </c:pt>
                <c:pt idx="2397">
                  <c:v>39.950000000000003</c:v>
                </c:pt>
                <c:pt idx="2398">
                  <c:v>39.966666666666669</c:v>
                </c:pt>
                <c:pt idx="2399">
                  <c:v>39.983333333333334</c:v>
                </c:pt>
                <c:pt idx="2400">
                  <c:v>40</c:v>
                </c:pt>
                <c:pt idx="2401">
                  <c:v>40.016666666666666</c:v>
                </c:pt>
                <c:pt idx="2402">
                  <c:v>40.033333333333331</c:v>
                </c:pt>
                <c:pt idx="2403">
                  <c:v>40.049999999999997</c:v>
                </c:pt>
                <c:pt idx="2404">
                  <c:v>40.06666666666667</c:v>
                </c:pt>
                <c:pt idx="2405">
                  <c:v>40.083333333333336</c:v>
                </c:pt>
                <c:pt idx="2406">
                  <c:v>40.1</c:v>
                </c:pt>
                <c:pt idx="2407">
                  <c:v>40.116666666666667</c:v>
                </c:pt>
                <c:pt idx="2408">
                  <c:v>40.133333333333333</c:v>
                </c:pt>
                <c:pt idx="2409">
                  <c:v>40.15</c:v>
                </c:pt>
                <c:pt idx="2410">
                  <c:v>40.166666666666664</c:v>
                </c:pt>
                <c:pt idx="2411">
                  <c:v>40.18333333333333</c:v>
                </c:pt>
                <c:pt idx="2412">
                  <c:v>40.200000000000003</c:v>
                </c:pt>
                <c:pt idx="2413">
                  <c:v>40.216666666666669</c:v>
                </c:pt>
                <c:pt idx="2414">
                  <c:v>40.233333333333334</c:v>
                </c:pt>
                <c:pt idx="2415">
                  <c:v>40.25</c:v>
                </c:pt>
                <c:pt idx="2416">
                  <c:v>40.266666666666666</c:v>
                </c:pt>
                <c:pt idx="2417">
                  <c:v>40.283333333333331</c:v>
                </c:pt>
                <c:pt idx="2418">
                  <c:v>40.299999999999997</c:v>
                </c:pt>
                <c:pt idx="2419">
                  <c:v>40.31666666666667</c:v>
                </c:pt>
                <c:pt idx="2420">
                  <c:v>40.333333333333336</c:v>
                </c:pt>
                <c:pt idx="2421">
                  <c:v>40.35</c:v>
                </c:pt>
                <c:pt idx="2422">
                  <c:v>40.366666666666667</c:v>
                </c:pt>
                <c:pt idx="2423">
                  <c:v>40.383333333333333</c:v>
                </c:pt>
                <c:pt idx="2424">
                  <c:v>40.4</c:v>
                </c:pt>
                <c:pt idx="2425">
                  <c:v>40.416666666666664</c:v>
                </c:pt>
                <c:pt idx="2426">
                  <c:v>40.43333333333333</c:v>
                </c:pt>
                <c:pt idx="2427">
                  <c:v>40.450000000000003</c:v>
                </c:pt>
                <c:pt idx="2428">
                  <c:v>40.466666666666669</c:v>
                </c:pt>
                <c:pt idx="2429">
                  <c:v>40.483333333333334</c:v>
                </c:pt>
                <c:pt idx="2430">
                  <c:v>40.5</c:v>
                </c:pt>
                <c:pt idx="2431">
                  <c:v>40.516666666666666</c:v>
                </c:pt>
                <c:pt idx="2432">
                  <c:v>40.533333333333331</c:v>
                </c:pt>
                <c:pt idx="2433">
                  <c:v>40.549999999999997</c:v>
                </c:pt>
                <c:pt idx="2434">
                  <c:v>40.56666666666667</c:v>
                </c:pt>
                <c:pt idx="2435">
                  <c:v>40.583333333333336</c:v>
                </c:pt>
                <c:pt idx="2436">
                  <c:v>40.6</c:v>
                </c:pt>
                <c:pt idx="2437">
                  <c:v>40.616666666666667</c:v>
                </c:pt>
                <c:pt idx="2438">
                  <c:v>40.633333333333333</c:v>
                </c:pt>
                <c:pt idx="2439">
                  <c:v>40.65</c:v>
                </c:pt>
                <c:pt idx="2440">
                  <c:v>40.666666666666664</c:v>
                </c:pt>
                <c:pt idx="2441">
                  <c:v>40.68333333333333</c:v>
                </c:pt>
                <c:pt idx="2442">
                  <c:v>40.700000000000003</c:v>
                </c:pt>
                <c:pt idx="2443">
                  <c:v>40.716666666666669</c:v>
                </c:pt>
                <c:pt idx="2444">
                  <c:v>40.733333333333334</c:v>
                </c:pt>
                <c:pt idx="2445">
                  <c:v>40.75</c:v>
                </c:pt>
                <c:pt idx="2446">
                  <c:v>40.766666666666666</c:v>
                </c:pt>
                <c:pt idx="2447">
                  <c:v>40.783333333333331</c:v>
                </c:pt>
                <c:pt idx="2448">
                  <c:v>40.799999999999997</c:v>
                </c:pt>
                <c:pt idx="2449">
                  <c:v>40.81666666666667</c:v>
                </c:pt>
                <c:pt idx="2450">
                  <c:v>40.833333333333336</c:v>
                </c:pt>
                <c:pt idx="2451">
                  <c:v>40.85</c:v>
                </c:pt>
                <c:pt idx="2452">
                  <c:v>40.866666666666667</c:v>
                </c:pt>
                <c:pt idx="2453">
                  <c:v>40.883333333333333</c:v>
                </c:pt>
                <c:pt idx="2454">
                  <c:v>40.9</c:v>
                </c:pt>
                <c:pt idx="2455">
                  <c:v>40.916666666666664</c:v>
                </c:pt>
                <c:pt idx="2456">
                  <c:v>40.93333333333333</c:v>
                </c:pt>
                <c:pt idx="2457">
                  <c:v>40.950000000000003</c:v>
                </c:pt>
                <c:pt idx="2458">
                  <c:v>40.966666666666669</c:v>
                </c:pt>
                <c:pt idx="2459">
                  <c:v>40.983333333333334</c:v>
                </c:pt>
                <c:pt idx="2460">
                  <c:v>41</c:v>
                </c:pt>
                <c:pt idx="2461">
                  <c:v>41.016666666666666</c:v>
                </c:pt>
                <c:pt idx="2462">
                  <c:v>41.033333333333331</c:v>
                </c:pt>
                <c:pt idx="2463">
                  <c:v>41.05</c:v>
                </c:pt>
                <c:pt idx="2464">
                  <c:v>41.06666666666667</c:v>
                </c:pt>
                <c:pt idx="2465">
                  <c:v>41.083333333333336</c:v>
                </c:pt>
                <c:pt idx="2466">
                  <c:v>41.1</c:v>
                </c:pt>
                <c:pt idx="2467">
                  <c:v>41.116666666666667</c:v>
                </c:pt>
                <c:pt idx="2468">
                  <c:v>41.133333333333333</c:v>
                </c:pt>
                <c:pt idx="2469">
                  <c:v>41.15</c:v>
                </c:pt>
                <c:pt idx="2470">
                  <c:v>41.166666666666664</c:v>
                </c:pt>
                <c:pt idx="2471">
                  <c:v>41.18333333333333</c:v>
                </c:pt>
                <c:pt idx="2472">
                  <c:v>41.2</c:v>
                </c:pt>
                <c:pt idx="2473">
                  <c:v>41.216666666666669</c:v>
                </c:pt>
                <c:pt idx="2474">
                  <c:v>41.233333333333334</c:v>
                </c:pt>
                <c:pt idx="2475">
                  <c:v>41.25</c:v>
                </c:pt>
                <c:pt idx="2476">
                  <c:v>41.266666666666666</c:v>
                </c:pt>
                <c:pt idx="2477">
                  <c:v>41.283333333333331</c:v>
                </c:pt>
                <c:pt idx="2478">
                  <c:v>41.3</c:v>
                </c:pt>
                <c:pt idx="2479">
                  <c:v>41.31666666666667</c:v>
                </c:pt>
                <c:pt idx="2480">
                  <c:v>41.333333333333336</c:v>
                </c:pt>
                <c:pt idx="2481">
                  <c:v>41.35</c:v>
                </c:pt>
                <c:pt idx="2482">
                  <c:v>41.366666666666667</c:v>
                </c:pt>
                <c:pt idx="2483">
                  <c:v>41.383333333333333</c:v>
                </c:pt>
                <c:pt idx="2484">
                  <c:v>41.4</c:v>
                </c:pt>
                <c:pt idx="2485">
                  <c:v>41.416666666666664</c:v>
                </c:pt>
                <c:pt idx="2486">
                  <c:v>41.43333333333333</c:v>
                </c:pt>
                <c:pt idx="2487">
                  <c:v>41.45</c:v>
                </c:pt>
                <c:pt idx="2488">
                  <c:v>41.466666666666669</c:v>
                </c:pt>
                <c:pt idx="2489">
                  <c:v>41.483333333333334</c:v>
                </c:pt>
                <c:pt idx="2490">
                  <c:v>41.5</c:v>
                </c:pt>
                <c:pt idx="2491">
                  <c:v>41.516666666666666</c:v>
                </c:pt>
                <c:pt idx="2492">
                  <c:v>41.533333333333331</c:v>
                </c:pt>
                <c:pt idx="2493">
                  <c:v>41.55</c:v>
                </c:pt>
                <c:pt idx="2494">
                  <c:v>41.56666666666667</c:v>
                </c:pt>
                <c:pt idx="2495">
                  <c:v>41.583333333333336</c:v>
                </c:pt>
                <c:pt idx="2496">
                  <c:v>41.6</c:v>
                </c:pt>
                <c:pt idx="2497">
                  <c:v>41.616666666666667</c:v>
                </c:pt>
                <c:pt idx="2498">
                  <c:v>41.633333333333333</c:v>
                </c:pt>
                <c:pt idx="2499">
                  <c:v>41.65</c:v>
                </c:pt>
                <c:pt idx="2500">
                  <c:v>41.666666666666664</c:v>
                </c:pt>
                <c:pt idx="2501">
                  <c:v>41.68333333333333</c:v>
                </c:pt>
                <c:pt idx="2502">
                  <c:v>41.7</c:v>
                </c:pt>
                <c:pt idx="2503">
                  <c:v>41.716666666666669</c:v>
                </c:pt>
                <c:pt idx="2504">
                  <c:v>41.733333333333334</c:v>
                </c:pt>
                <c:pt idx="2505">
                  <c:v>41.75</c:v>
                </c:pt>
                <c:pt idx="2506">
                  <c:v>41.766666666666666</c:v>
                </c:pt>
                <c:pt idx="2507">
                  <c:v>41.783333333333331</c:v>
                </c:pt>
                <c:pt idx="2508">
                  <c:v>41.8</c:v>
                </c:pt>
                <c:pt idx="2509">
                  <c:v>41.81666666666667</c:v>
                </c:pt>
                <c:pt idx="2510">
                  <c:v>41.833333333333336</c:v>
                </c:pt>
                <c:pt idx="2511">
                  <c:v>41.85</c:v>
                </c:pt>
                <c:pt idx="2512">
                  <c:v>41.866666666666667</c:v>
                </c:pt>
                <c:pt idx="2513">
                  <c:v>41.883333333333333</c:v>
                </c:pt>
                <c:pt idx="2514">
                  <c:v>41.9</c:v>
                </c:pt>
                <c:pt idx="2515">
                  <c:v>41.916666666666664</c:v>
                </c:pt>
                <c:pt idx="2516">
                  <c:v>41.93333333333333</c:v>
                </c:pt>
                <c:pt idx="2517">
                  <c:v>41.95</c:v>
                </c:pt>
                <c:pt idx="2518">
                  <c:v>41.966666666666669</c:v>
                </c:pt>
                <c:pt idx="2519">
                  <c:v>41.983333333333334</c:v>
                </c:pt>
                <c:pt idx="2520">
                  <c:v>42</c:v>
                </c:pt>
                <c:pt idx="2521">
                  <c:v>42.016666666666666</c:v>
                </c:pt>
                <c:pt idx="2522">
                  <c:v>42.033333333333331</c:v>
                </c:pt>
                <c:pt idx="2523">
                  <c:v>42.05</c:v>
                </c:pt>
                <c:pt idx="2524">
                  <c:v>42.06666666666667</c:v>
                </c:pt>
                <c:pt idx="2525">
                  <c:v>42.083333333333336</c:v>
                </c:pt>
                <c:pt idx="2526">
                  <c:v>42.1</c:v>
                </c:pt>
                <c:pt idx="2527">
                  <c:v>42.116666666666667</c:v>
                </c:pt>
                <c:pt idx="2528">
                  <c:v>42.133333333333333</c:v>
                </c:pt>
                <c:pt idx="2529">
                  <c:v>42.15</c:v>
                </c:pt>
                <c:pt idx="2530">
                  <c:v>42.166666666666664</c:v>
                </c:pt>
                <c:pt idx="2531">
                  <c:v>42.18333333333333</c:v>
                </c:pt>
                <c:pt idx="2532">
                  <c:v>42.2</c:v>
                </c:pt>
                <c:pt idx="2533">
                  <c:v>42.216666666666669</c:v>
                </c:pt>
                <c:pt idx="2534">
                  <c:v>42.233333333333334</c:v>
                </c:pt>
                <c:pt idx="2535">
                  <c:v>42.25</c:v>
                </c:pt>
                <c:pt idx="2536">
                  <c:v>42.266666666666666</c:v>
                </c:pt>
                <c:pt idx="2537">
                  <c:v>42.283333333333331</c:v>
                </c:pt>
                <c:pt idx="2538">
                  <c:v>42.3</c:v>
                </c:pt>
                <c:pt idx="2539">
                  <c:v>42.31666666666667</c:v>
                </c:pt>
                <c:pt idx="2540">
                  <c:v>42.333333333333336</c:v>
                </c:pt>
                <c:pt idx="2541">
                  <c:v>42.35</c:v>
                </c:pt>
                <c:pt idx="2542">
                  <c:v>42.366666666666667</c:v>
                </c:pt>
                <c:pt idx="2543">
                  <c:v>42.383333333333333</c:v>
                </c:pt>
                <c:pt idx="2544">
                  <c:v>42.4</c:v>
                </c:pt>
                <c:pt idx="2545">
                  <c:v>42.416666666666664</c:v>
                </c:pt>
                <c:pt idx="2546">
                  <c:v>42.43333333333333</c:v>
                </c:pt>
                <c:pt idx="2547">
                  <c:v>42.45</c:v>
                </c:pt>
                <c:pt idx="2548">
                  <c:v>42.466666666666669</c:v>
                </c:pt>
                <c:pt idx="2549">
                  <c:v>42.483333333333334</c:v>
                </c:pt>
                <c:pt idx="2550">
                  <c:v>42.5</c:v>
                </c:pt>
                <c:pt idx="2551">
                  <c:v>42.516666666666666</c:v>
                </c:pt>
                <c:pt idx="2552">
                  <c:v>42.533333333333331</c:v>
                </c:pt>
                <c:pt idx="2553">
                  <c:v>42.55</c:v>
                </c:pt>
                <c:pt idx="2554">
                  <c:v>42.56666666666667</c:v>
                </c:pt>
                <c:pt idx="2555">
                  <c:v>42.583333333333336</c:v>
                </c:pt>
                <c:pt idx="2556">
                  <c:v>42.6</c:v>
                </c:pt>
                <c:pt idx="2557">
                  <c:v>42.616666666666667</c:v>
                </c:pt>
                <c:pt idx="2558">
                  <c:v>42.633333333333333</c:v>
                </c:pt>
                <c:pt idx="2559">
                  <c:v>42.65</c:v>
                </c:pt>
                <c:pt idx="2560">
                  <c:v>42.666666666666664</c:v>
                </c:pt>
                <c:pt idx="2561">
                  <c:v>42.68333333333333</c:v>
                </c:pt>
                <c:pt idx="2562">
                  <c:v>42.7</c:v>
                </c:pt>
                <c:pt idx="2563">
                  <c:v>42.716666666666669</c:v>
                </c:pt>
                <c:pt idx="2564">
                  <c:v>42.733333333333334</c:v>
                </c:pt>
                <c:pt idx="2565">
                  <c:v>42.75</c:v>
                </c:pt>
                <c:pt idx="2566">
                  <c:v>42.766666666666666</c:v>
                </c:pt>
                <c:pt idx="2567">
                  <c:v>42.783333333333331</c:v>
                </c:pt>
                <c:pt idx="2568">
                  <c:v>42.8</c:v>
                </c:pt>
                <c:pt idx="2569">
                  <c:v>42.81666666666667</c:v>
                </c:pt>
                <c:pt idx="2570">
                  <c:v>42.833333333333336</c:v>
                </c:pt>
                <c:pt idx="2571">
                  <c:v>42.85</c:v>
                </c:pt>
                <c:pt idx="2572">
                  <c:v>42.866666666666667</c:v>
                </c:pt>
                <c:pt idx="2573">
                  <c:v>42.883333333333333</c:v>
                </c:pt>
                <c:pt idx="2574">
                  <c:v>42.9</c:v>
                </c:pt>
                <c:pt idx="2575">
                  <c:v>42.916666666666664</c:v>
                </c:pt>
                <c:pt idx="2576">
                  <c:v>42.93333333333333</c:v>
                </c:pt>
                <c:pt idx="2577">
                  <c:v>42.95</c:v>
                </c:pt>
                <c:pt idx="2578">
                  <c:v>42.966666666666669</c:v>
                </c:pt>
                <c:pt idx="2579">
                  <c:v>42.983333333333334</c:v>
                </c:pt>
                <c:pt idx="2580">
                  <c:v>43</c:v>
                </c:pt>
                <c:pt idx="2581">
                  <c:v>43.016666666666666</c:v>
                </c:pt>
                <c:pt idx="2582">
                  <c:v>43.033333333333331</c:v>
                </c:pt>
                <c:pt idx="2583">
                  <c:v>43.05</c:v>
                </c:pt>
                <c:pt idx="2584">
                  <c:v>43.06666666666667</c:v>
                </c:pt>
                <c:pt idx="2585">
                  <c:v>43.083333333333336</c:v>
                </c:pt>
                <c:pt idx="2586">
                  <c:v>43.1</c:v>
                </c:pt>
                <c:pt idx="2587">
                  <c:v>43.116666666666667</c:v>
                </c:pt>
                <c:pt idx="2588">
                  <c:v>43.133333333333333</c:v>
                </c:pt>
                <c:pt idx="2589">
                  <c:v>43.15</c:v>
                </c:pt>
                <c:pt idx="2590">
                  <c:v>43.166666666666664</c:v>
                </c:pt>
                <c:pt idx="2591">
                  <c:v>43.18333333333333</c:v>
                </c:pt>
                <c:pt idx="2592">
                  <c:v>43.2</c:v>
                </c:pt>
                <c:pt idx="2593">
                  <c:v>43.216666666666669</c:v>
                </c:pt>
                <c:pt idx="2594">
                  <c:v>43.233333333333334</c:v>
                </c:pt>
                <c:pt idx="2595">
                  <c:v>43.25</c:v>
                </c:pt>
                <c:pt idx="2596">
                  <c:v>43.266666666666666</c:v>
                </c:pt>
                <c:pt idx="2597">
                  <c:v>43.283333333333331</c:v>
                </c:pt>
                <c:pt idx="2598">
                  <c:v>43.3</c:v>
                </c:pt>
                <c:pt idx="2599">
                  <c:v>43.31666666666667</c:v>
                </c:pt>
                <c:pt idx="2600">
                  <c:v>43.333333333333336</c:v>
                </c:pt>
                <c:pt idx="2601">
                  <c:v>43.35</c:v>
                </c:pt>
                <c:pt idx="2602">
                  <c:v>43.366666666666667</c:v>
                </c:pt>
                <c:pt idx="2603">
                  <c:v>43.383333333333333</c:v>
                </c:pt>
                <c:pt idx="2604">
                  <c:v>43.4</c:v>
                </c:pt>
                <c:pt idx="2605">
                  <c:v>43.416666666666664</c:v>
                </c:pt>
                <c:pt idx="2606">
                  <c:v>43.43333333333333</c:v>
                </c:pt>
                <c:pt idx="2607">
                  <c:v>43.45</c:v>
                </c:pt>
                <c:pt idx="2608">
                  <c:v>43.466666666666669</c:v>
                </c:pt>
                <c:pt idx="2609">
                  <c:v>43.483333333333334</c:v>
                </c:pt>
                <c:pt idx="2610">
                  <c:v>43.5</c:v>
                </c:pt>
                <c:pt idx="2611">
                  <c:v>43.516666666666666</c:v>
                </c:pt>
                <c:pt idx="2612">
                  <c:v>43.533333333333331</c:v>
                </c:pt>
                <c:pt idx="2613">
                  <c:v>43.55</c:v>
                </c:pt>
                <c:pt idx="2614">
                  <c:v>43.56666666666667</c:v>
                </c:pt>
                <c:pt idx="2615">
                  <c:v>43.583333333333336</c:v>
                </c:pt>
                <c:pt idx="2616">
                  <c:v>43.6</c:v>
                </c:pt>
                <c:pt idx="2617">
                  <c:v>43.616666666666667</c:v>
                </c:pt>
                <c:pt idx="2618">
                  <c:v>43.633333333333333</c:v>
                </c:pt>
                <c:pt idx="2619">
                  <c:v>43.65</c:v>
                </c:pt>
                <c:pt idx="2620">
                  <c:v>43.666666666666664</c:v>
                </c:pt>
                <c:pt idx="2621">
                  <c:v>43.68333333333333</c:v>
                </c:pt>
                <c:pt idx="2622">
                  <c:v>43.7</c:v>
                </c:pt>
                <c:pt idx="2623">
                  <c:v>43.716666666666669</c:v>
                </c:pt>
                <c:pt idx="2624">
                  <c:v>43.733333333333334</c:v>
                </c:pt>
                <c:pt idx="2625">
                  <c:v>43.75</c:v>
                </c:pt>
                <c:pt idx="2626">
                  <c:v>43.766666666666666</c:v>
                </c:pt>
                <c:pt idx="2627">
                  <c:v>43.783333333333331</c:v>
                </c:pt>
                <c:pt idx="2628">
                  <c:v>43.8</c:v>
                </c:pt>
                <c:pt idx="2629">
                  <c:v>43.81666666666667</c:v>
                </c:pt>
                <c:pt idx="2630">
                  <c:v>43.833333333333336</c:v>
                </c:pt>
                <c:pt idx="2631">
                  <c:v>43.85</c:v>
                </c:pt>
                <c:pt idx="2632">
                  <c:v>43.866666666666667</c:v>
                </c:pt>
                <c:pt idx="2633">
                  <c:v>43.883333333333333</c:v>
                </c:pt>
                <c:pt idx="2634">
                  <c:v>43.9</c:v>
                </c:pt>
                <c:pt idx="2635">
                  <c:v>43.916666666666664</c:v>
                </c:pt>
                <c:pt idx="2636">
                  <c:v>43.93333333333333</c:v>
                </c:pt>
                <c:pt idx="2637">
                  <c:v>43.95</c:v>
                </c:pt>
                <c:pt idx="2638">
                  <c:v>43.966666666666669</c:v>
                </c:pt>
                <c:pt idx="2639">
                  <c:v>43.983333333333334</c:v>
                </c:pt>
                <c:pt idx="2640">
                  <c:v>44</c:v>
                </c:pt>
                <c:pt idx="2641">
                  <c:v>44.016666666666666</c:v>
                </c:pt>
                <c:pt idx="2642">
                  <c:v>44.033333333333331</c:v>
                </c:pt>
                <c:pt idx="2643">
                  <c:v>44.05</c:v>
                </c:pt>
                <c:pt idx="2644">
                  <c:v>44.06666666666667</c:v>
                </c:pt>
                <c:pt idx="2645">
                  <c:v>44.083333333333336</c:v>
                </c:pt>
                <c:pt idx="2646">
                  <c:v>44.1</c:v>
                </c:pt>
                <c:pt idx="2647">
                  <c:v>44.116666666666667</c:v>
                </c:pt>
                <c:pt idx="2648">
                  <c:v>44.133333333333333</c:v>
                </c:pt>
                <c:pt idx="2649">
                  <c:v>44.15</c:v>
                </c:pt>
                <c:pt idx="2650">
                  <c:v>44.166666666666664</c:v>
                </c:pt>
                <c:pt idx="2651">
                  <c:v>44.18333333333333</c:v>
                </c:pt>
                <c:pt idx="2652">
                  <c:v>44.2</c:v>
                </c:pt>
                <c:pt idx="2653">
                  <c:v>44.216666666666669</c:v>
                </c:pt>
                <c:pt idx="2654">
                  <c:v>44.233333333333334</c:v>
                </c:pt>
                <c:pt idx="2655">
                  <c:v>44.25</c:v>
                </c:pt>
                <c:pt idx="2656">
                  <c:v>44.266666666666666</c:v>
                </c:pt>
                <c:pt idx="2657">
                  <c:v>44.283333333333331</c:v>
                </c:pt>
                <c:pt idx="2658">
                  <c:v>44.3</c:v>
                </c:pt>
                <c:pt idx="2659">
                  <c:v>44.31666666666667</c:v>
                </c:pt>
                <c:pt idx="2660">
                  <c:v>44.333333333333336</c:v>
                </c:pt>
                <c:pt idx="2661">
                  <c:v>44.35</c:v>
                </c:pt>
                <c:pt idx="2662">
                  <c:v>44.366666666666667</c:v>
                </c:pt>
                <c:pt idx="2663">
                  <c:v>44.383333333333333</c:v>
                </c:pt>
                <c:pt idx="2664">
                  <c:v>44.4</c:v>
                </c:pt>
                <c:pt idx="2665">
                  <c:v>44.416666666666664</c:v>
                </c:pt>
                <c:pt idx="2666">
                  <c:v>44.43333333333333</c:v>
                </c:pt>
                <c:pt idx="2667">
                  <c:v>44.45</c:v>
                </c:pt>
                <c:pt idx="2668">
                  <c:v>44.466666666666669</c:v>
                </c:pt>
                <c:pt idx="2669">
                  <c:v>44.483333333333334</c:v>
                </c:pt>
                <c:pt idx="2670">
                  <c:v>44.5</c:v>
                </c:pt>
                <c:pt idx="2671">
                  <c:v>44.516666666666666</c:v>
                </c:pt>
                <c:pt idx="2672">
                  <c:v>44.533333333333331</c:v>
                </c:pt>
                <c:pt idx="2673">
                  <c:v>44.55</c:v>
                </c:pt>
                <c:pt idx="2674">
                  <c:v>44.56666666666667</c:v>
                </c:pt>
                <c:pt idx="2675">
                  <c:v>44.583333333333336</c:v>
                </c:pt>
                <c:pt idx="2676">
                  <c:v>44.6</c:v>
                </c:pt>
                <c:pt idx="2677">
                  <c:v>44.616666666666667</c:v>
                </c:pt>
                <c:pt idx="2678">
                  <c:v>44.633333333333333</c:v>
                </c:pt>
                <c:pt idx="2679">
                  <c:v>44.65</c:v>
                </c:pt>
                <c:pt idx="2680">
                  <c:v>44.666666666666664</c:v>
                </c:pt>
                <c:pt idx="2681">
                  <c:v>44.68333333333333</c:v>
                </c:pt>
                <c:pt idx="2682">
                  <c:v>44.7</c:v>
                </c:pt>
                <c:pt idx="2683">
                  <c:v>44.716666666666669</c:v>
                </c:pt>
                <c:pt idx="2684">
                  <c:v>44.733333333333334</c:v>
                </c:pt>
                <c:pt idx="2685">
                  <c:v>44.75</c:v>
                </c:pt>
                <c:pt idx="2686">
                  <c:v>44.766666666666666</c:v>
                </c:pt>
                <c:pt idx="2687">
                  <c:v>44.783333333333331</c:v>
                </c:pt>
                <c:pt idx="2688">
                  <c:v>44.8</c:v>
                </c:pt>
                <c:pt idx="2689">
                  <c:v>44.81666666666667</c:v>
                </c:pt>
                <c:pt idx="2690">
                  <c:v>44.833333333333336</c:v>
                </c:pt>
                <c:pt idx="2691">
                  <c:v>44.85</c:v>
                </c:pt>
                <c:pt idx="2692">
                  <c:v>44.866666666666667</c:v>
                </c:pt>
                <c:pt idx="2693">
                  <c:v>44.883333333333333</c:v>
                </c:pt>
                <c:pt idx="2694">
                  <c:v>44.9</c:v>
                </c:pt>
                <c:pt idx="2695">
                  <c:v>44.916666666666664</c:v>
                </c:pt>
                <c:pt idx="2696">
                  <c:v>44.93333333333333</c:v>
                </c:pt>
                <c:pt idx="2697">
                  <c:v>44.95</c:v>
                </c:pt>
                <c:pt idx="2698">
                  <c:v>44.966666666666669</c:v>
                </c:pt>
                <c:pt idx="2699">
                  <c:v>44.983333333333334</c:v>
                </c:pt>
                <c:pt idx="2700">
                  <c:v>45</c:v>
                </c:pt>
                <c:pt idx="2701">
                  <c:v>45.016666666666666</c:v>
                </c:pt>
                <c:pt idx="2702">
                  <c:v>45.033333333333331</c:v>
                </c:pt>
                <c:pt idx="2703">
                  <c:v>45.05</c:v>
                </c:pt>
                <c:pt idx="2704">
                  <c:v>45.06666666666667</c:v>
                </c:pt>
                <c:pt idx="2705">
                  <c:v>45.083333333333336</c:v>
                </c:pt>
                <c:pt idx="2706">
                  <c:v>45.1</c:v>
                </c:pt>
                <c:pt idx="2707">
                  <c:v>45.116666666666667</c:v>
                </c:pt>
                <c:pt idx="2708">
                  <c:v>45.133333333333333</c:v>
                </c:pt>
                <c:pt idx="2709">
                  <c:v>45.15</c:v>
                </c:pt>
                <c:pt idx="2710">
                  <c:v>45.166666666666664</c:v>
                </c:pt>
                <c:pt idx="2711">
                  <c:v>45.18333333333333</c:v>
                </c:pt>
                <c:pt idx="2712">
                  <c:v>45.2</c:v>
                </c:pt>
                <c:pt idx="2713">
                  <c:v>45.216666666666669</c:v>
                </c:pt>
                <c:pt idx="2714">
                  <c:v>45.233333333333334</c:v>
                </c:pt>
                <c:pt idx="2715">
                  <c:v>45.25</c:v>
                </c:pt>
                <c:pt idx="2716">
                  <c:v>45.266666666666666</c:v>
                </c:pt>
                <c:pt idx="2717">
                  <c:v>45.283333333333331</c:v>
                </c:pt>
                <c:pt idx="2718">
                  <c:v>45.3</c:v>
                </c:pt>
                <c:pt idx="2719">
                  <c:v>45.31666666666667</c:v>
                </c:pt>
                <c:pt idx="2720">
                  <c:v>45.333333333333336</c:v>
                </c:pt>
                <c:pt idx="2721">
                  <c:v>45.35</c:v>
                </c:pt>
                <c:pt idx="2722">
                  <c:v>45.366666666666667</c:v>
                </c:pt>
                <c:pt idx="2723">
                  <c:v>45.383333333333333</c:v>
                </c:pt>
                <c:pt idx="2724">
                  <c:v>45.4</c:v>
                </c:pt>
                <c:pt idx="2725">
                  <c:v>45.416666666666664</c:v>
                </c:pt>
                <c:pt idx="2726">
                  <c:v>45.43333333333333</c:v>
                </c:pt>
                <c:pt idx="2727">
                  <c:v>45.45</c:v>
                </c:pt>
                <c:pt idx="2728">
                  <c:v>45.466666666666669</c:v>
                </c:pt>
                <c:pt idx="2729">
                  <c:v>45.483333333333334</c:v>
                </c:pt>
                <c:pt idx="2730">
                  <c:v>45.5</c:v>
                </c:pt>
                <c:pt idx="2731">
                  <c:v>45.516666666666666</c:v>
                </c:pt>
                <c:pt idx="2732">
                  <c:v>45.533333333333331</c:v>
                </c:pt>
                <c:pt idx="2733">
                  <c:v>45.55</c:v>
                </c:pt>
                <c:pt idx="2734">
                  <c:v>45.56666666666667</c:v>
                </c:pt>
                <c:pt idx="2735">
                  <c:v>45.583333333333336</c:v>
                </c:pt>
                <c:pt idx="2736">
                  <c:v>45.6</c:v>
                </c:pt>
                <c:pt idx="2737">
                  <c:v>45.616666666666667</c:v>
                </c:pt>
                <c:pt idx="2738">
                  <c:v>45.633333333333333</c:v>
                </c:pt>
                <c:pt idx="2739">
                  <c:v>45.65</c:v>
                </c:pt>
                <c:pt idx="2740">
                  <c:v>45.666666666666664</c:v>
                </c:pt>
                <c:pt idx="2741">
                  <c:v>45.68333333333333</c:v>
                </c:pt>
                <c:pt idx="2742">
                  <c:v>45.7</c:v>
                </c:pt>
                <c:pt idx="2743">
                  <c:v>45.716666666666669</c:v>
                </c:pt>
                <c:pt idx="2744">
                  <c:v>45.733333333333334</c:v>
                </c:pt>
                <c:pt idx="2745">
                  <c:v>45.75</c:v>
                </c:pt>
                <c:pt idx="2746">
                  <c:v>45.766666666666666</c:v>
                </c:pt>
                <c:pt idx="2747">
                  <c:v>45.783333333333331</c:v>
                </c:pt>
                <c:pt idx="2748">
                  <c:v>45.8</c:v>
                </c:pt>
                <c:pt idx="2749">
                  <c:v>45.81666666666667</c:v>
                </c:pt>
                <c:pt idx="2750">
                  <c:v>45.833333333333336</c:v>
                </c:pt>
                <c:pt idx="2751">
                  <c:v>45.85</c:v>
                </c:pt>
                <c:pt idx="2752">
                  <c:v>45.866666666666667</c:v>
                </c:pt>
                <c:pt idx="2753">
                  <c:v>45.883333333333333</c:v>
                </c:pt>
                <c:pt idx="2754">
                  <c:v>45.9</c:v>
                </c:pt>
                <c:pt idx="2755">
                  <c:v>45.916666666666664</c:v>
                </c:pt>
                <c:pt idx="2756">
                  <c:v>45.93333333333333</c:v>
                </c:pt>
                <c:pt idx="2757">
                  <c:v>45.95</c:v>
                </c:pt>
                <c:pt idx="2758">
                  <c:v>45.966666666666669</c:v>
                </c:pt>
                <c:pt idx="2759">
                  <c:v>45.983333333333334</c:v>
                </c:pt>
                <c:pt idx="2760">
                  <c:v>46</c:v>
                </c:pt>
                <c:pt idx="2761">
                  <c:v>46.016666666666666</c:v>
                </c:pt>
                <c:pt idx="2762">
                  <c:v>46.033333333333331</c:v>
                </c:pt>
                <c:pt idx="2763">
                  <c:v>46.05</c:v>
                </c:pt>
                <c:pt idx="2764">
                  <c:v>46.06666666666667</c:v>
                </c:pt>
                <c:pt idx="2765">
                  <c:v>46.083333333333336</c:v>
                </c:pt>
                <c:pt idx="2766">
                  <c:v>46.1</c:v>
                </c:pt>
                <c:pt idx="2767">
                  <c:v>46.116666666666667</c:v>
                </c:pt>
                <c:pt idx="2768">
                  <c:v>46.133333333333333</c:v>
                </c:pt>
                <c:pt idx="2769">
                  <c:v>46.15</c:v>
                </c:pt>
                <c:pt idx="2770">
                  <c:v>46.166666666666664</c:v>
                </c:pt>
                <c:pt idx="2771">
                  <c:v>46.18333333333333</c:v>
                </c:pt>
                <c:pt idx="2772">
                  <c:v>46.2</c:v>
                </c:pt>
                <c:pt idx="2773">
                  <c:v>46.216666666666669</c:v>
                </c:pt>
                <c:pt idx="2774">
                  <c:v>46.233333333333334</c:v>
                </c:pt>
                <c:pt idx="2775">
                  <c:v>46.25</c:v>
                </c:pt>
                <c:pt idx="2776">
                  <c:v>46.266666666666666</c:v>
                </c:pt>
                <c:pt idx="2777">
                  <c:v>46.283333333333331</c:v>
                </c:pt>
                <c:pt idx="2778">
                  <c:v>46.3</c:v>
                </c:pt>
                <c:pt idx="2779">
                  <c:v>46.31666666666667</c:v>
                </c:pt>
                <c:pt idx="2780">
                  <c:v>46.333333333333336</c:v>
                </c:pt>
                <c:pt idx="2781">
                  <c:v>46.35</c:v>
                </c:pt>
                <c:pt idx="2782">
                  <c:v>46.366666666666667</c:v>
                </c:pt>
                <c:pt idx="2783">
                  <c:v>46.383333333333333</c:v>
                </c:pt>
                <c:pt idx="2784">
                  <c:v>46.4</c:v>
                </c:pt>
                <c:pt idx="2785">
                  <c:v>46.416666666666664</c:v>
                </c:pt>
                <c:pt idx="2786">
                  <c:v>46.43333333333333</c:v>
                </c:pt>
                <c:pt idx="2787">
                  <c:v>46.45</c:v>
                </c:pt>
                <c:pt idx="2788">
                  <c:v>46.466666666666669</c:v>
                </c:pt>
                <c:pt idx="2789">
                  <c:v>46.483333333333334</c:v>
                </c:pt>
                <c:pt idx="2790">
                  <c:v>46.5</c:v>
                </c:pt>
                <c:pt idx="2791">
                  <c:v>46.516666666666666</c:v>
                </c:pt>
                <c:pt idx="2792">
                  <c:v>46.533333333333331</c:v>
                </c:pt>
                <c:pt idx="2793">
                  <c:v>46.55</c:v>
                </c:pt>
                <c:pt idx="2794">
                  <c:v>46.56666666666667</c:v>
                </c:pt>
                <c:pt idx="2795">
                  <c:v>46.583333333333336</c:v>
                </c:pt>
                <c:pt idx="2796">
                  <c:v>46.6</c:v>
                </c:pt>
                <c:pt idx="2797">
                  <c:v>46.616666666666667</c:v>
                </c:pt>
                <c:pt idx="2798">
                  <c:v>46.633333333333333</c:v>
                </c:pt>
                <c:pt idx="2799">
                  <c:v>46.65</c:v>
                </c:pt>
                <c:pt idx="2800">
                  <c:v>46.666666666666664</c:v>
                </c:pt>
                <c:pt idx="2801">
                  <c:v>46.68333333333333</c:v>
                </c:pt>
                <c:pt idx="2802">
                  <c:v>46.7</c:v>
                </c:pt>
                <c:pt idx="2803">
                  <c:v>46.716666666666669</c:v>
                </c:pt>
                <c:pt idx="2804">
                  <c:v>46.733333333333334</c:v>
                </c:pt>
                <c:pt idx="2805">
                  <c:v>46.75</c:v>
                </c:pt>
                <c:pt idx="2806">
                  <c:v>46.766666666666666</c:v>
                </c:pt>
                <c:pt idx="2807">
                  <c:v>46.783333333333331</c:v>
                </c:pt>
                <c:pt idx="2808">
                  <c:v>46.8</c:v>
                </c:pt>
                <c:pt idx="2809">
                  <c:v>46.81666666666667</c:v>
                </c:pt>
                <c:pt idx="2810">
                  <c:v>46.833333333333336</c:v>
                </c:pt>
                <c:pt idx="2811">
                  <c:v>46.85</c:v>
                </c:pt>
                <c:pt idx="2812">
                  <c:v>46.866666666666667</c:v>
                </c:pt>
                <c:pt idx="2813">
                  <c:v>46.883333333333333</c:v>
                </c:pt>
                <c:pt idx="2814">
                  <c:v>46.9</c:v>
                </c:pt>
                <c:pt idx="2815">
                  <c:v>46.916666666666664</c:v>
                </c:pt>
                <c:pt idx="2816">
                  <c:v>46.93333333333333</c:v>
                </c:pt>
                <c:pt idx="2817">
                  <c:v>46.95</c:v>
                </c:pt>
                <c:pt idx="2818">
                  <c:v>46.966666666666669</c:v>
                </c:pt>
                <c:pt idx="2819">
                  <c:v>46.983333333333334</c:v>
                </c:pt>
                <c:pt idx="2820">
                  <c:v>47</c:v>
                </c:pt>
                <c:pt idx="2821">
                  <c:v>47.016666666666666</c:v>
                </c:pt>
                <c:pt idx="2822">
                  <c:v>47.033333333333331</c:v>
                </c:pt>
                <c:pt idx="2823">
                  <c:v>47.05</c:v>
                </c:pt>
                <c:pt idx="2824">
                  <c:v>47.06666666666667</c:v>
                </c:pt>
                <c:pt idx="2825">
                  <c:v>47.083333333333336</c:v>
                </c:pt>
                <c:pt idx="2826">
                  <c:v>47.1</c:v>
                </c:pt>
                <c:pt idx="2827">
                  <c:v>47.116666666666667</c:v>
                </c:pt>
                <c:pt idx="2828">
                  <c:v>47.133333333333333</c:v>
                </c:pt>
                <c:pt idx="2829">
                  <c:v>47.15</c:v>
                </c:pt>
                <c:pt idx="2830">
                  <c:v>47.166666666666664</c:v>
                </c:pt>
                <c:pt idx="2831">
                  <c:v>47.18333333333333</c:v>
                </c:pt>
                <c:pt idx="2832">
                  <c:v>47.2</c:v>
                </c:pt>
                <c:pt idx="2833">
                  <c:v>47.216666666666669</c:v>
                </c:pt>
                <c:pt idx="2834">
                  <c:v>47.233333333333334</c:v>
                </c:pt>
                <c:pt idx="2835">
                  <c:v>47.25</c:v>
                </c:pt>
                <c:pt idx="2836">
                  <c:v>47.266666666666666</c:v>
                </c:pt>
                <c:pt idx="2837">
                  <c:v>47.283333333333331</c:v>
                </c:pt>
                <c:pt idx="2838">
                  <c:v>47.3</c:v>
                </c:pt>
                <c:pt idx="2839">
                  <c:v>47.31666666666667</c:v>
                </c:pt>
                <c:pt idx="2840">
                  <c:v>47.333333333333336</c:v>
                </c:pt>
                <c:pt idx="2841">
                  <c:v>47.35</c:v>
                </c:pt>
                <c:pt idx="2842">
                  <c:v>47.366666666666667</c:v>
                </c:pt>
                <c:pt idx="2843">
                  <c:v>47.383333333333333</c:v>
                </c:pt>
                <c:pt idx="2844">
                  <c:v>47.4</c:v>
                </c:pt>
                <c:pt idx="2845">
                  <c:v>47.416666666666664</c:v>
                </c:pt>
                <c:pt idx="2846">
                  <c:v>47.43333333333333</c:v>
                </c:pt>
                <c:pt idx="2847">
                  <c:v>47.45</c:v>
                </c:pt>
                <c:pt idx="2848">
                  <c:v>47.466666666666669</c:v>
                </c:pt>
                <c:pt idx="2849">
                  <c:v>47.483333333333334</c:v>
                </c:pt>
                <c:pt idx="2850">
                  <c:v>47.5</c:v>
                </c:pt>
                <c:pt idx="2851">
                  <c:v>47.516666666666666</c:v>
                </c:pt>
                <c:pt idx="2852">
                  <c:v>47.533333333333331</c:v>
                </c:pt>
                <c:pt idx="2853">
                  <c:v>47.55</c:v>
                </c:pt>
                <c:pt idx="2854">
                  <c:v>47.56666666666667</c:v>
                </c:pt>
                <c:pt idx="2855">
                  <c:v>47.583333333333336</c:v>
                </c:pt>
                <c:pt idx="2856">
                  <c:v>47.6</c:v>
                </c:pt>
                <c:pt idx="2857">
                  <c:v>47.616666666666667</c:v>
                </c:pt>
                <c:pt idx="2858">
                  <c:v>47.633333333333333</c:v>
                </c:pt>
                <c:pt idx="2859">
                  <c:v>47.65</c:v>
                </c:pt>
                <c:pt idx="2860">
                  <c:v>47.666666666666664</c:v>
                </c:pt>
                <c:pt idx="2861">
                  <c:v>47.68333333333333</c:v>
                </c:pt>
                <c:pt idx="2862">
                  <c:v>47.7</c:v>
                </c:pt>
                <c:pt idx="2863">
                  <c:v>47.716666666666669</c:v>
                </c:pt>
                <c:pt idx="2864">
                  <c:v>47.733333333333334</c:v>
                </c:pt>
                <c:pt idx="2865">
                  <c:v>47.75</c:v>
                </c:pt>
                <c:pt idx="2866">
                  <c:v>47.766666666666666</c:v>
                </c:pt>
                <c:pt idx="2867">
                  <c:v>47.783333333333331</c:v>
                </c:pt>
                <c:pt idx="2868">
                  <c:v>47.8</c:v>
                </c:pt>
                <c:pt idx="2869">
                  <c:v>47.81666666666667</c:v>
                </c:pt>
                <c:pt idx="2870">
                  <c:v>47.833333333333336</c:v>
                </c:pt>
                <c:pt idx="2871">
                  <c:v>47.85</c:v>
                </c:pt>
                <c:pt idx="2872">
                  <c:v>47.866666666666667</c:v>
                </c:pt>
                <c:pt idx="2873">
                  <c:v>47.883333333333333</c:v>
                </c:pt>
                <c:pt idx="2874">
                  <c:v>47.9</c:v>
                </c:pt>
                <c:pt idx="2875">
                  <c:v>47.916666666666664</c:v>
                </c:pt>
                <c:pt idx="2876">
                  <c:v>47.93333333333333</c:v>
                </c:pt>
                <c:pt idx="2877">
                  <c:v>47.95</c:v>
                </c:pt>
                <c:pt idx="2878">
                  <c:v>47.966666666666669</c:v>
                </c:pt>
                <c:pt idx="2879">
                  <c:v>47.983333333333334</c:v>
                </c:pt>
                <c:pt idx="2880">
                  <c:v>48</c:v>
                </c:pt>
                <c:pt idx="2881">
                  <c:v>48.016666666666666</c:v>
                </c:pt>
                <c:pt idx="2882">
                  <c:v>48.033333333333331</c:v>
                </c:pt>
                <c:pt idx="2883">
                  <c:v>48.05</c:v>
                </c:pt>
                <c:pt idx="2884">
                  <c:v>48.06666666666667</c:v>
                </c:pt>
                <c:pt idx="2885">
                  <c:v>48.083333333333336</c:v>
                </c:pt>
                <c:pt idx="2886">
                  <c:v>48.1</c:v>
                </c:pt>
                <c:pt idx="2887">
                  <c:v>48.116666666666667</c:v>
                </c:pt>
                <c:pt idx="2888">
                  <c:v>48.133333333333333</c:v>
                </c:pt>
                <c:pt idx="2889">
                  <c:v>48.15</c:v>
                </c:pt>
                <c:pt idx="2890">
                  <c:v>48.166666666666664</c:v>
                </c:pt>
                <c:pt idx="2891">
                  <c:v>48.18333333333333</c:v>
                </c:pt>
                <c:pt idx="2892">
                  <c:v>48.2</c:v>
                </c:pt>
                <c:pt idx="2893">
                  <c:v>48.216666666666669</c:v>
                </c:pt>
                <c:pt idx="2894">
                  <c:v>48.233333333333334</c:v>
                </c:pt>
                <c:pt idx="2895">
                  <c:v>48.25</c:v>
                </c:pt>
                <c:pt idx="2896">
                  <c:v>48.266666666666666</c:v>
                </c:pt>
                <c:pt idx="2897">
                  <c:v>48.283333333333331</c:v>
                </c:pt>
                <c:pt idx="2898">
                  <c:v>48.3</c:v>
                </c:pt>
                <c:pt idx="2899">
                  <c:v>48.31666666666667</c:v>
                </c:pt>
                <c:pt idx="2900">
                  <c:v>48.333333333333336</c:v>
                </c:pt>
                <c:pt idx="2901">
                  <c:v>48.35</c:v>
                </c:pt>
                <c:pt idx="2902">
                  <c:v>48.366666666666667</c:v>
                </c:pt>
                <c:pt idx="2903">
                  <c:v>48.383333333333333</c:v>
                </c:pt>
                <c:pt idx="2904">
                  <c:v>48.4</c:v>
                </c:pt>
                <c:pt idx="2905">
                  <c:v>48.416666666666664</c:v>
                </c:pt>
                <c:pt idx="2906">
                  <c:v>48.43333333333333</c:v>
                </c:pt>
                <c:pt idx="2907">
                  <c:v>48.45</c:v>
                </c:pt>
                <c:pt idx="2908">
                  <c:v>48.466666666666669</c:v>
                </c:pt>
                <c:pt idx="2909">
                  <c:v>48.483333333333334</c:v>
                </c:pt>
                <c:pt idx="2910">
                  <c:v>48.5</c:v>
                </c:pt>
                <c:pt idx="2911">
                  <c:v>48.516666666666666</c:v>
                </c:pt>
                <c:pt idx="2912">
                  <c:v>48.533333333333331</c:v>
                </c:pt>
                <c:pt idx="2913">
                  <c:v>48.55</c:v>
                </c:pt>
                <c:pt idx="2914">
                  <c:v>48.56666666666667</c:v>
                </c:pt>
                <c:pt idx="2915">
                  <c:v>48.583333333333336</c:v>
                </c:pt>
                <c:pt idx="2916">
                  <c:v>48.6</c:v>
                </c:pt>
                <c:pt idx="2917">
                  <c:v>48.616666666666667</c:v>
                </c:pt>
                <c:pt idx="2918">
                  <c:v>48.633333333333333</c:v>
                </c:pt>
                <c:pt idx="2919">
                  <c:v>48.65</c:v>
                </c:pt>
                <c:pt idx="2920">
                  <c:v>48.666666666666664</c:v>
                </c:pt>
                <c:pt idx="2921">
                  <c:v>48.68333333333333</c:v>
                </c:pt>
                <c:pt idx="2922">
                  <c:v>48.7</c:v>
                </c:pt>
                <c:pt idx="2923">
                  <c:v>48.716666666666669</c:v>
                </c:pt>
                <c:pt idx="2924">
                  <c:v>48.733333333333334</c:v>
                </c:pt>
                <c:pt idx="2925">
                  <c:v>48.75</c:v>
                </c:pt>
                <c:pt idx="2926">
                  <c:v>48.766666666666666</c:v>
                </c:pt>
                <c:pt idx="2927">
                  <c:v>48.783333333333331</c:v>
                </c:pt>
                <c:pt idx="2928">
                  <c:v>48.8</c:v>
                </c:pt>
                <c:pt idx="2929">
                  <c:v>48.81666666666667</c:v>
                </c:pt>
                <c:pt idx="2930">
                  <c:v>48.833333333333336</c:v>
                </c:pt>
                <c:pt idx="2931">
                  <c:v>48.85</c:v>
                </c:pt>
                <c:pt idx="2932">
                  <c:v>48.866666666666667</c:v>
                </c:pt>
                <c:pt idx="2933">
                  <c:v>48.883333333333333</c:v>
                </c:pt>
                <c:pt idx="2934">
                  <c:v>48.9</c:v>
                </c:pt>
                <c:pt idx="2935">
                  <c:v>48.916666666666664</c:v>
                </c:pt>
                <c:pt idx="2936">
                  <c:v>48.93333333333333</c:v>
                </c:pt>
                <c:pt idx="2937">
                  <c:v>48.95</c:v>
                </c:pt>
                <c:pt idx="2938">
                  <c:v>48.966666666666669</c:v>
                </c:pt>
                <c:pt idx="2939">
                  <c:v>48.983333333333334</c:v>
                </c:pt>
                <c:pt idx="2940">
                  <c:v>49</c:v>
                </c:pt>
                <c:pt idx="2941">
                  <c:v>49.016666666666666</c:v>
                </c:pt>
                <c:pt idx="2942">
                  <c:v>49.033333333333331</c:v>
                </c:pt>
                <c:pt idx="2943">
                  <c:v>49.05</c:v>
                </c:pt>
                <c:pt idx="2944">
                  <c:v>49.06666666666667</c:v>
                </c:pt>
                <c:pt idx="2945">
                  <c:v>49.083333333333336</c:v>
                </c:pt>
                <c:pt idx="2946">
                  <c:v>49.1</c:v>
                </c:pt>
                <c:pt idx="2947">
                  <c:v>49.116666666666667</c:v>
                </c:pt>
                <c:pt idx="2948">
                  <c:v>49.133333333333333</c:v>
                </c:pt>
                <c:pt idx="2949">
                  <c:v>49.15</c:v>
                </c:pt>
                <c:pt idx="2950">
                  <c:v>49.166666666666664</c:v>
                </c:pt>
                <c:pt idx="2951">
                  <c:v>49.18333333333333</c:v>
                </c:pt>
                <c:pt idx="2952">
                  <c:v>49.2</c:v>
                </c:pt>
                <c:pt idx="2953">
                  <c:v>49.216666666666669</c:v>
                </c:pt>
                <c:pt idx="2954">
                  <c:v>49.233333333333334</c:v>
                </c:pt>
                <c:pt idx="2955">
                  <c:v>49.25</c:v>
                </c:pt>
                <c:pt idx="2956">
                  <c:v>49.266666666666666</c:v>
                </c:pt>
                <c:pt idx="2957">
                  <c:v>49.283333333333331</c:v>
                </c:pt>
                <c:pt idx="2958">
                  <c:v>49.3</c:v>
                </c:pt>
                <c:pt idx="2959">
                  <c:v>49.31666666666667</c:v>
                </c:pt>
                <c:pt idx="2960">
                  <c:v>49.333333333333336</c:v>
                </c:pt>
                <c:pt idx="2961">
                  <c:v>49.35</c:v>
                </c:pt>
                <c:pt idx="2962">
                  <c:v>49.366666666666667</c:v>
                </c:pt>
                <c:pt idx="2963">
                  <c:v>49.383333333333333</c:v>
                </c:pt>
                <c:pt idx="2964">
                  <c:v>49.4</c:v>
                </c:pt>
                <c:pt idx="2965">
                  <c:v>49.416666666666664</c:v>
                </c:pt>
                <c:pt idx="2966">
                  <c:v>49.43333333333333</c:v>
                </c:pt>
                <c:pt idx="2967">
                  <c:v>49.45</c:v>
                </c:pt>
                <c:pt idx="2968">
                  <c:v>49.466666666666669</c:v>
                </c:pt>
                <c:pt idx="2969">
                  <c:v>49.483333333333334</c:v>
                </c:pt>
                <c:pt idx="2970">
                  <c:v>49.5</c:v>
                </c:pt>
                <c:pt idx="2971">
                  <c:v>49.516666666666666</c:v>
                </c:pt>
                <c:pt idx="2972">
                  <c:v>49.533333333333331</c:v>
                </c:pt>
                <c:pt idx="2973">
                  <c:v>49.55</c:v>
                </c:pt>
                <c:pt idx="2974">
                  <c:v>49.56666666666667</c:v>
                </c:pt>
                <c:pt idx="2975">
                  <c:v>49.583333333333336</c:v>
                </c:pt>
                <c:pt idx="2976">
                  <c:v>49.6</c:v>
                </c:pt>
                <c:pt idx="2977">
                  <c:v>49.616666666666667</c:v>
                </c:pt>
                <c:pt idx="2978">
                  <c:v>49.633333333333333</c:v>
                </c:pt>
                <c:pt idx="2979">
                  <c:v>49.65</c:v>
                </c:pt>
                <c:pt idx="2980">
                  <c:v>49.666666666666664</c:v>
                </c:pt>
                <c:pt idx="2981">
                  <c:v>49.68333333333333</c:v>
                </c:pt>
                <c:pt idx="2982">
                  <c:v>49.7</c:v>
                </c:pt>
                <c:pt idx="2983">
                  <c:v>49.716666666666669</c:v>
                </c:pt>
                <c:pt idx="2984">
                  <c:v>49.733333333333334</c:v>
                </c:pt>
                <c:pt idx="2985">
                  <c:v>49.75</c:v>
                </c:pt>
                <c:pt idx="2986">
                  <c:v>49.766666666666666</c:v>
                </c:pt>
                <c:pt idx="2987">
                  <c:v>49.783333333333331</c:v>
                </c:pt>
                <c:pt idx="2988">
                  <c:v>49.8</c:v>
                </c:pt>
                <c:pt idx="2989">
                  <c:v>49.81666666666667</c:v>
                </c:pt>
                <c:pt idx="2990">
                  <c:v>49.833333333333336</c:v>
                </c:pt>
                <c:pt idx="2991">
                  <c:v>49.85</c:v>
                </c:pt>
                <c:pt idx="2992">
                  <c:v>49.866666666666667</c:v>
                </c:pt>
                <c:pt idx="2993">
                  <c:v>49.883333333333333</c:v>
                </c:pt>
                <c:pt idx="2994">
                  <c:v>49.9</c:v>
                </c:pt>
                <c:pt idx="2995">
                  <c:v>49.916666666666664</c:v>
                </c:pt>
                <c:pt idx="2996">
                  <c:v>49.93333333333333</c:v>
                </c:pt>
                <c:pt idx="2997">
                  <c:v>49.95</c:v>
                </c:pt>
                <c:pt idx="2998">
                  <c:v>49.966666666666669</c:v>
                </c:pt>
                <c:pt idx="2999">
                  <c:v>49.983333333333334</c:v>
                </c:pt>
                <c:pt idx="3000">
                  <c:v>50</c:v>
                </c:pt>
                <c:pt idx="3001">
                  <c:v>50.016666666666666</c:v>
                </c:pt>
                <c:pt idx="3002">
                  <c:v>50.033333333333331</c:v>
                </c:pt>
                <c:pt idx="3003">
                  <c:v>50.05</c:v>
                </c:pt>
                <c:pt idx="3004">
                  <c:v>50.06666666666667</c:v>
                </c:pt>
                <c:pt idx="3005">
                  <c:v>50.083333333333336</c:v>
                </c:pt>
                <c:pt idx="3006">
                  <c:v>50.1</c:v>
                </c:pt>
                <c:pt idx="3007">
                  <c:v>50.116666666666667</c:v>
                </c:pt>
                <c:pt idx="3008">
                  <c:v>50.133333333333333</c:v>
                </c:pt>
                <c:pt idx="3009">
                  <c:v>50.15</c:v>
                </c:pt>
                <c:pt idx="3010">
                  <c:v>50.166666666666664</c:v>
                </c:pt>
                <c:pt idx="3011">
                  <c:v>50.18333333333333</c:v>
                </c:pt>
                <c:pt idx="3012">
                  <c:v>50.2</c:v>
                </c:pt>
                <c:pt idx="3013">
                  <c:v>50.216666666666669</c:v>
                </c:pt>
                <c:pt idx="3014">
                  <c:v>50.233333333333334</c:v>
                </c:pt>
                <c:pt idx="3015">
                  <c:v>50.25</c:v>
                </c:pt>
                <c:pt idx="3016">
                  <c:v>50.266666666666666</c:v>
                </c:pt>
                <c:pt idx="3017">
                  <c:v>50.283333333333331</c:v>
                </c:pt>
                <c:pt idx="3018">
                  <c:v>50.3</c:v>
                </c:pt>
                <c:pt idx="3019">
                  <c:v>50.31666666666667</c:v>
                </c:pt>
                <c:pt idx="3020">
                  <c:v>50.333333333333336</c:v>
                </c:pt>
                <c:pt idx="3021">
                  <c:v>50.35</c:v>
                </c:pt>
                <c:pt idx="3022">
                  <c:v>50.366666666666667</c:v>
                </c:pt>
                <c:pt idx="3023">
                  <c:v>50.383333333333333</c:v>
                </c:pt>
                <c:pt idx="3024">
                  <c:v>50.4</c:v>
                </c:pt>
                <c:pt idx="3025">
                  <c:v>50.416666666666664</c:v>
                </c:pt>
                <c:pt idx="3026">
                  <c:v>50.43333333333333</c:v>
                </c:pt>
                <c:pt idx="3027">
                  <c:v>50.45</c:v>
                </c:pt>
                <c:pt idx="3028">
                  <c:v>50.466666666666669</c:v>
                </c:pt>
                <c:pt idx="3029">
                  <c:v>50.483333333333334</c:v>
                </c:pt>
                <c:pt idx="3030">
                  <c:v>50.5</c:v>
                </c:pt>
                <c:pt idx="3031">
                  <c:v>50.516666666666666</c:v>
                </c:pt>
                <c:pt idx="3032">
                  <c:v>50.533333333333331</c:v>
                </c:pt>
                <c:pt idx="3033">
                  <c:v>50.55</c:v>
                </c:pt>
                <c:pt idx="3034">
                  <c:v>50.56666666666667</c:v>
                </c:pt>
                <c:pt idx="3035">
                  <c:v>50.583333333333336</c:v>
                </c:pt>
                <c:pt idx="3036">
                  <c:v>50.6</c:v>
                </c:pt>
                <c:pt idx="3037">
                  <c:v>50.616666666666667</c:v>
                </c:pt>
                <c:pt idx="3038">
                  <c:v>50.633333333333333</c:v>
                </c:pt>
                <c:pt idx="3039">
                  <c:v>50.65</c:v>
                </c:pt>
                <c:pt idx="3040">
                  <c:v>50.666666666666664</c:v>
                </c:pt>
                <c:pt idx="3041">
                  <c:v>50.68333333333333</c:v>
                </c:pt>
                <c:pt idx="3042">
                  <c:v>50.7</c:v>
                </c:pt>
                <c:pt idx="3043">
                  <c:v>50.716666666666669</c:v>
                </c:pt>
                <c:pt idx="3044">
                  <c:v>50.733333333333334</c:v>
                </c:pt>
                <c:pt idx="3045">
                  <c:v>50.75</c:v>
                </c:pt>
                <c:pt idx="3046">
                  <c:v>50.766666666666666</c:v>
                </c:pt>
                <c:pt idx="3047">
                  <c:v>50.783333333333331</c:v>
                </c:pt>
                <c:pt idx="3048">
                  <c:v>50.8</c:v>
                </c:pt>
                <c:pt idx="3049">
                  <c:v>50.81666666666667</c:v>
                </c:pt>
                <c:pt idx="3050">
                  <c:v>50.833333333333336</c:v>
                </c:pt>
                <c:pt idx="3051">
                  <c:v>50.85</c:v>
                </c:pt>
                <c:pt idx="3052">
                  <c:v>50.866666666666667</c:v>
                </c:pt>
                <c:pt idx="3053">
                  <c:v>50.883333333333333</c:v>
                </c:pt>
                <c:pt idx="3054">
                  <c:v>50.9</c:v>
                </c:pt>
                <c:pt idx="3055">
                  <c:v>50.916666666666664</c:v>
                </c:pt>
                <c:pt idx="3056">
                  <c:v>50.93333333333333</c:v>
                </c:pt>
                <c:pt idx="3057">
                  <c:v>50.95</c:v>
                </c:pt>
                <c:pt idx="3058">
                  <c:v>50.966666666666669</c:v>
                </c:pt>
                <c:pt idx="3059">
                  <c:v>50.983333333333334</c:v>
                </c:pt>
                <c:pt idx="3060">
                  <c:v>51</c:v>
                </c:pt>
                <c:pt idx="3061">
                  <c:v>51.016666666666666</c:v>
                </c:pt>
                <c:pt idx="3062">
                  <c:v>51.033333333333331</c:v>
                </c:pt>
                <c:pt idx="3063">
                  <c:v>51.05</c:v>
                </c:pt>
                <c:pt idx="3064">
                  <c:v>51.06666666666667</c:v>
                </c:pt>
                <c:pt idx="3065">
                  <c:v>51.083333333333336</c:v>
                </c:pt>
                <c:pt idx="3066">
                  <c:v>51.1</c:v>
                </c:pt>
                <c:pt idx="3067">
                  <c:v>51.116666666666667</c:v>
                </c:pt>
                <c:pt idx="3068">
                  <c:v>51.133333333333333</c:v>
                </c:pt>
                <c:pt idx="3069">
                  <c:v>51.15</c:v>
                </c:pt>
                <c:pt idx="3070">
                  <c:v>51.166666666666664</c:v>
                </c:pt>
                <c:pt idx="3071">
                  <c:v>51.18333333333333</c:v>
                </c:pt>
                <c:pt idx="3072">
                  <c:v>51.2</c:v>
                </c:pt>
                <c:pt idx="3073">
                  <c:v>51.216666666666669</c:v>
                </c:pt>
                <c:pt idx="3074">
                  <c:v>51.233333333333334</c:v>
                </c:pt>
                <c:pt idx="3075">
                  <c:v>51.25</c:v>
                </c:pt>
                <c:pt idx="3076">
                  <c:v>51.266666666666666</c:v>
                </c:pt>
                <c:pt idx="3077">
                  <c:v>51.283333333333331</c:v>
                </c:pt>
                <c:pt idx="3078">
                  <c:v>51.3</c:v>
                </c:pt>
                <c:pt idx="3079">
                  <c:v>51.31666666666667</c:v>
                </c:pt>
                <c:pt idx="3080">
                  <c:v>51.333333333333336</c:v>
                </c:pt>
                <c:pt idx="3081">
                  <c:v>51.35</c:v>
                </c:pt>
                <c:pt idx="3082">
                  <c:v>51.366666666666667</c:v>
                </c:pt>
                <c:pt idx="3083">
                  <c:v>51.383333333333333</c:v>
                </c:pt>
                <c:pt idx="3084">
                  <c:v>51.4</c:v>
                </c:pt>
                <c:pt idx="3085">
                  <c:v>51.416666666666664</c:v>
                </c:pt>
                <c:pt idx="3086">
                  <c:v>51.43333333333333</c:v>
                </c:pt>
                <c:pt idx="3087">
                  <c:v>51.45</c:v>
                </c:pt>
                <c:pt idx="3088">
                  <c:v>51.466666666666669</c:v>
                </c:pt>
                <c:pt idx="3089">
                  <c:v>51.483333333333334</c:v>
                </c:pt>
                <c:pt idx="3090">
                  <c:v>51.5</c:v>
                </c:pt>
                <c:pt idx="3091">
                  <c:v>51.516666666666666</c:v>
                </c:pt>
                <c:pt idx="3092">
                  <c:v>51.533333333333331</c:v>
                </c:pt>
                <c:pt idx="3093">
                  <c:v>51.55</c:v>
                </c:pt>
                <c:pt idx="3094">
                  <c:v>51.56666666666667</c:v>
                </c:pt>
                <c:pt idx="3095">
                  <c:v>51.583333333333336</c:v>
                </c:pt>
                <c:pt idx="3096">
                  <c:v>51.6</c:v>
                </c:pt>
                <c:pt idx="3097">
                  <c:v>51.616666666666667</c:v>
                </c:pt>
                <c:pt idx="3098">
                  <c:v>51.633333333333333</c:v>
                </c:pt>
                <c:pt idx="3099">
                  <c:v>51.65</c:v>
                </c:pt>
                <c:pt idx="3100">
                  <c:v>51.666666666666664</c:v>
                </c:pt>
                <c:pt idx="3101">
                  <c:v>51.68333333333333</c:v>
                </c:pt>
                <c:pt idx="3102">
                  <c:v>51.7</c:v>
                </c:pt>
                <c:pt idx="3103">
                  <c:v>51.716666666666669</c:v>
                </c:pt>
                <c:pt idx="3104">
                  <c:v>51.733333333333334</c:v>
                </c:pt>
                <c:pt idx="3105">
                  <c:v>51.75</c:v>
                </c:pt>
                <c:pt idx="3106">
                  <c:v>51.766666666666666</c:v>
                </c:pt>
                <c:pt idx="3107">
                  <c:v>51.783333333333331</c:v>
                </c:pt>
                <c:pt idx="3108">
                  <c:v>51.8</c:v>
                </c:pt>
                <c:pt idx="3109">
                  <c:v>51.81666666666667</c:v>
                </c:pt>
                <c:pt idx="3110">
                  <c:v>51.833333333333336</c:v>
                </c:pt>
                <c:pt idx="3111">
                  <c:v>51.85</c:v>
                </c:pt>
                <c:pt idx="3112">
                  <c:v>51.866666666666667</c:v>
                </c:pt>
                <c:pt idx="3113">
                  <c:v>51.883333333333333</c:v>
                </c:pt>
                <c:pt idx="3114">
                  <c:v>51.9</c:v>
                </c:pt>
                <c:pt idx="3115">
                  <c:v>51.916666666666664</c:v>
                </c:pt>
                <c:pt idx="3116">
                  <c:v>51.93333333333333</c:v>
                </c:pt>
                <c:pt idx="3117">
                  <c:v>51.95</c:v>
                </c:pt>
                <c:pt idx="3118">
                  <c:v>51.966666666666669</c:v>
                </c:pt>
                <c:pt idx="3119">
                  <c:v>51.983333333333334</c:v>
                </c:pt>
                <c:pt idx="3120">
                  <c:v>52</c:v>
                </c:pt>
                <c:pt idx="3121">
                  <c:v>52.016666666666666</c:v>
                </c:pt>
                <c:pt idx="3122">
                  <c:v>52.033333333333331</c:v>
                </c:pt>
                <c:pt idx="3123">
                  <c:v>52.05</c:v>
                </c:pt>
                <c:pt idx="3124">
                  <c:v>52.06666666666667</c:v>
                </c:pt>
                <c:pt idx="3125">
                  <c:v>52.083333333333336</c:v>
                </c:pt>
                <c:pt idx="3126">
                  <c:v>52.1</c:v>
                </c:pt>
                <c:pt idx="3127">
                  <c:v>52.116666666666667</c:v>
                </c:pt>
                <c:pt idx="3128">
                  <c:v>52.133333333333333</c:v>
                </c:pt>
                <c:pt idx="3129">
                  <c:v>52.15</c:v>
                </c:pt>
                <c:pt idx="3130">
                  <c:v>52.166666666666664</c:v>
                </c:pt>
                <c:pt idx="3131">
                  <c:v>52.18333333333333</c:v>
                </c:pt>
                <c:pt idx="3132">
                  <c:v>52.2</c:v>
                </c:pt>
                <c:pt idx="3133">
                  <c:v>52.216666666666669</c:v>
                </c:pt>
                <c:pt idx="3134">
                  <c:v>52.233333333333334</c:v>
                </c:pt>
                <c:pt idx="3135">
                  <c:v>52.25</c:v>
                </c:pt>
                <c:pt idx="3136">
                  <c:v>52.266666666666666</c:v>
                </c:pt>
                <c:pt idx="3137">
                  <c:v>52.283333333333331</c:v>
                </c:pt>
                <c:pt idx="3138">
                  <c:v>52.3</c:v>
                </c:pt>
                <c:pt idx="3139">
                  <c:v>52.31666666666667</c:v>
                </c:pt>
                <c:pt idx="3140">
                  <c:v>52.333333333333336</c:v>
                </c:pt>
                <c:pt idx="3141">
                  <c:v>52.35</c:v>
                </c:pt>
                <c:pt idx="3142">
                  <c:v>52.366666666666667</c:v>
                </c:pt>
                <c:pt idx="3143">
                  <c:v>52.383333333333333</c:v>
                </c:pt>
                <c:pt idx="3144">
                  <c:v>52.4</c:v>
                </c:pt>
                <c:pt idx="3145">
                  <c:v>52.416666666666664</c:v>
                </c:pt>
                <c:pt idx="3146">
                  <c:v>52.43333333333333</c:v>
                </c:pt>
                <c:pt idx="3147">
                  <c:v>52.45</c:v>
                </c:pt>
                <c:pt idx="3148">
                  <c:v>52.466666666666669</c:v>
                </c:pt>
                <c:pt idx="3149">
                  <c:v>52.483333333333334</c:v>
                </c:pt>
                <c:pt idx="3150">
                  <c:v>52.5</c:v>
                </c:pt>
                <c:pt idx="3151">
                  <c:v>52.516666666666666</c:v>
                </c:pt>
                <c:pt idx="3152">
                  <c:v>52.533333333333331</c:v>
                </c:pt>
                <c:pt idx="3153">
                  <c:v>52.55</c:v>
                </c:pt>
                <c:pt idx="3154">
                  <c:v>52.56666666666667</c:v>
                </c:pt>
                <c:pt idx="3155">
                  <c:v>52.583333333333336</c:v>
                </c:pt>
                <c:pt idx="3156">
                  <c:v>52.6</c:v>
                </c:pt>
                <c:pt idx="3157">
                  <c:v>52.616666666666667</c:v>
                </c:pt>
                <c:pt idx="3158">
                  <c:v>52.633333333333333</c:v>
                </c:pt>
                <c:pt idx="3159">
                  <c:v>52.65</c:v>
                </c:pt>
                <c:pt idx="3160">
                  <c:v>52.666666666666664</c:v>
                </c:pt>
                <c:pt idx="3161">
                  <c:v>52.68333333333333</c:v>
                </c:pt>
                <c:pt idx="3162">
                  <c:v>52.7</c:v>
                </c:pt>
                <c:pt idx="3163">
                  <c:v>52.716666666666669</c:v>
                </c:pt>
                <c:pt idx="3164">
                  <c:v>52.733333333333334</c:v>
                </c:pt>
                <c:pt idx="3165">
                  <c:v>52.75</c:v>
                </c:pt>
                <c:pt idx="3166">
                  <c:v>52.766666666666666</c:v>
                </c:pt>
                <c:pt idx="3167">
                  <c:v>52.783333333333331</c:v>
                </c:pt>
                <c:pt idx="3168">
                  <c:v>52.8</c:v>
                </c:pt>
                <c:pt idx="3169">
                  <c:v>52.81666666666667</c:v>
                </c:pt>
                <c:pt idx="3170">
                  <c:v>52.833333333333336</c:v>
                </c:pt>
                <c:pt idx="3171">
                  <c:v>52.85</c:v>
                </c:pt>
                <c:pt idx="3172">
                  <c:v>52.866666666666667</c:v>
                </c:pt>
                <c:pt idx="3173">
                  <c:v>52.883333333333333</c:v>
                </c:pt>
                <c:pt idx="3174">
                  <c:v>52.9</c:v>
                </c:pt>
                <c:pt idx="3175">
                  <c:v>52.916666666666664</c:v>
                </c:pt>
                <c:pt idx="3176">
                  <c:v>52.93333333333333</c:v>
                </c:pt>
                <c:pt idx="3177">
                  <c:v>52.95</c:v>
                </c:pt>
                <c:pt idx="3178">
                  <c:v>52.966666666666669</c:v>
                </c:pt>
                <c:pt idx="3179">
                  <c:v>52.983333333333334</c:v>
                </c:pt>
                <c:pt idx="3180">
                  <c:v>53</c:v>
                </c:pt>
                <c:pt idx="3181">
                  <c:v>53.016666666666666</c:v>
                </c:pt>
                <c:pt idx="3182">
                  <c:v>53.033333333333331</c:v>
                </c:pt>
                <c:pt idx="3183">
                  <c:v>53.05</c:v>
                </c:pt>
                <c:pt idx="3184">
                  <c:v>53.06666666666667</c:v>
                </c:pt>
                <c:pt idx="3185">
                  <c:v>53.083333333333336</c:v>
                </c:pt>
                <c:pt idx="3186">
                  <c:v>53.1</c:v>
                </c:pt>
                <c:pt idx="3187">
                  <c:v>53.116666666666667</c:v>
                </c:pt>
                <c:pt idx="3188">
                  <c:v>53.133333333333333</c:v>
                </c:pt>
                <c:pt idx="3189">
                  <c:v>53.15</c:v>
                </c:pt>
                <c:pt idx="3190">
                  <c:v>53.166666666666664</c:v>
                </c:pt>
                <c:pt idx="3191">
                  <c:v>53.18333333333333</c:v>
                </c:pt>
                <c:pt idx="3192">
                  <c:v>53.2</c:v>
                </c:pt>
                <c:pt idx="3193">
                  <c:v>53.216666666666669</c:v>
                </c:pt>
                <c:pt idx="3194">
                  <c:v>53.233333333333334</c:v>
                </c:pt>
                <c:pt idx="3195">
                  <c:v>53.25</c:v>
                </c:pt>
                <c:pt idx="3196">
                  <c:v>53.266666666666666</c:v>
                </c:pt>
                <c:pt idx="3197">
                  <c:v>53.283333333333331</c:v>
                </c:pt>
                <c:pt idx="3198">
                  <c:v>53.3</c:v>
                </c:pt>
                <c:pt idx="3199">
                  <c:v>53.31666666666667</c:v>
                </c:pt>
                <c:pt idx="3200">
                  <c:v>53.333333333333336</c:v>
                </c:pt>
                <c:pt idx="3201">
                  <c:v>53.35</c:v>
                </c:pt>
                <c:pt idx="3202">
                  <c:v>53.366666666666667</c:v>
                </c:pt>
                <c:pt idx="3203">
                  <c:v>53.383333333333333</c:v>
                </c:pt>
                <c:pt idx="3204">
                  <c:v>53.4</c:v>
                </c:pt>
                <c:pt idx="3205">
                  <c:v>53.416666666666664</c:v>
                </c:pt>
                <c:pt idx="3206">
                  <c:v>53.43333333333333</c:v>
                </c:pt>
                <c:pt idx="3207">
                  <c:v>53.45</c:v>
                </c:pt>
                <c:pt idx="3208">
                  <c:v>53.466666666666669</c:v>
                </c:pt>
                <c:pt idx="3209">
                  <c:v>53.483333333333334</c:v>
                </c:pt>
                <c:pt idx="3210">
                  <c:v>53.5</c:v>
                </c:pt>
                <c:pt idx="3211">
                  <c:v>53.516666666666666</c:v>
                </c:pt>
                <c:pt idx="3212">
                  <c:v>53.533333333333331</c:v>
                </c:pt>
                <c:pt idx="3213">
                  <c:v>53.55</c:v>
                </c:pt>
                <c:pt idx="3214">
                  <c:v>53.56666666666667</c:v>
                </c:pt>
                <c:pt idx="3215">
                  <c:v>53.583333333333336</c:v>
                </c:pt>
                <c:pt idx="3216">
                  <c:v>53.6</c:v>
                </c:pt>
                <c:pt idx="3217">
                  <c:v>53.616666666666667</c:v>
                </c:pt>
                <c:pt idx="3218">
                  <c:v>53.633333333333333</c:v>
                </c:pt>
                <c:pt idx="3219">
                  <c:v>53.65</c:v>
                </c:pt>
                <c:pt idx="3220">
                  <c:v>53.666666666666664</c:v>
                </c:pt>
                <c:pt idx="3221">
                  <c:v>53.68333333333333</c:v>
                </c:pt>
                <c:pt idx="3222">
                  <c:v>53.7</c:v>
                </c:pt>
                <c:pt idx="3223">
                  <c:v>53.716666666666669</c:v>
                </c:pt>
                <c:pt idx="3224">
                  <c:v>53.733333333333334</c:v>
                </c:pt>
                <c:pt idx="3225">
                  <c:v>53.75</c:v>
                </c:pt>
                <c:pt idx="3226">
                  <c:v>53.766666666666666</c:v>
                </c:pt>
                <c:pt idx="3227">
                  <c:v>53.783333333333331</c:v>
                </c:pt>
                <c:pt idx="3228">
                  <c:v>53.8</c:v>
                </c:pt>
                <c:pt idx="3229">
                  <c:v>53.81666666666667</c:v>
                </c:pt>
                <c:pt idx="3230">
                  <c:v>53.833333333333336</c:v>
                </c:pt>
                <c:pt idx="3231">
                  <c:v>53.85</c:v>
                </c:pt>
                <c:pt idx="3232">
                  <c:v>53.866666666666667</c:v>
                </c:pt>
                <c:pt idx="3233">
                  <c:v>53.883333333333333</c:v>
                </c:pt>
                <c:pt idx="3234">
                  <c:v>53.9</c:v>
                </c:pt>
                <c:pt idx="3235">
                  <c:v>53.916666666666664</c:v>
                </c:pt>
                <c:pt idx="3236">
                  <c:v>53.93333333333333</c:v>
                </c:pt>
                <c:pt idx="3237">
                  <c:v>53.95</c:v>
                </c:pt>
                <c:pt idx="3238">
                  <c:v>53.966666666666669</c:v>
                </c:pt>
                <c:pt idx="3239">
                  <c:v>53.983333333333334</c:v>
                </c:pt>
                <c:pt idx="3240">
                  <c:v>54</c:v>
                </c:pt>
                <c:pt idx="3241">
                  <c:v>54.016666666666666</c:v>
                </c:pt>
                <c:pt idx="3242">
                  <c:v>54.033333333333331</c:v>
                </c:pt>
                <c:pt idx="3243">
                  <c:v>54.05</c:v>
                </c:pt>
                <c:pt idx="3244">
                  <c:v>54.06666666666667</c:v>
                </c:pt>
                <c:pt idx="3245">
                  <c:v>54.083333333333336</c:v>
                </c:pt>
                <c:pt idx="3246">
                  <c:v>54.1</c:v>
                </c:pt>
                <c:pt idx="3247">
                  <c:v>54.116666666666667</c:v>
                </c:pt>
                <c:pt idx="3248">
                  <c:v>54.133333333333333</c:v>
                </c:pt>
                <c:pt idx="3249">
                  <c:v>54.15</c:v>
                </c:pt>
                <c:pt idx="3250">
                  <c:v>54.166666666666664</c:v>
                </c:pt>
                <c:pt idx="3251">
                  <c:v>54.18333333333333</c:v>
                </c:pt>
                <c:pt idx="3252">
                  <c:v>54.2</c:v>
                </c:pt>
                <c:pt idx="3253">
                  <c:v>54.216666666666669</c:v>
                </c:pt>
                <c:pt idx="3254">
                  <c:v>54.233333333333334</c:v>
                </c:pt>
                <c:pt idx="3255">
                  <c:v>54.25</c:v>
                </c:pt>
                <c:pt idx="3256">
                  <c:v>54.266666666666666</c:v>
                </c:pt>
                <c:pt idx="3257">
                  <c:v>54.283333333333331</c:v>
                </c:pt>
                <c:pt idx="3258">
                  <c:v>54.3</c:v>
                </c:pt>
                <c:pt idx="3259">
                  <c:v>54.31666666666667</c:v>
                </c:pt>
                <c:pt idx="3260">
                  <c:v>54.333333333333336</c:v>
                </c:pt>
                <c:pt idx="3261">
                  <c:v>54.35</c:v>
                </c:pt>
                <c:pt idx="3262">
                  <c:v>54.366666666666667</c:v>
                </c:pt>
                <c:pt idx="3263">
                  <c:v>54.383333333333333</c:v>
                </c:pt>
                <c:pt idx="3264">
                  <c:v>54.4</c:v>
                </c:pt>
                <c:pt idx="3265">
                  <c:v>54.416666666666664</c:v>
                </c:pt>
                <c:pt idx="3266">
                  <c:v>54.43333333333333</c:v>
                </c:pt>
                <c:pt idx="3267">
                  <c:v>54.45</c:v>
                </c:pt>
                <c:pt idx="3268">
                  <c:v>54.466666666666669</c:v>
                </c:pt>
                <c:pt idx="3269">
                  <c:v>54.483333333333334</c:v>
                </c:pt>
                <c:pt idx="3270">
                  <c:v>54.5</c:v>
                </c:pt>
                <c:pt idx="3271">
                  <c:v>54.516666666666666</c:v>
                </c:pt>
                <c:pt idx="3272">
                  <c:v>54.533333333333331</c:v>
                </c:pt>
                <c:pt idx="3273">
                  <c:v>54.55</c:v>
                </c:pt>
                <c:pt idx="3274">
                  <c:v>54.56666666666667</c:v>
                </c:pt>
                <c:pt idx="3275">
                  <c:v>54.583333333333336</c:v>
                </c:pt>
                <c:pt idx="3276">
                  <c:v>54.6</c:v>
                </c:pt>
                <c:pt idx="3277">
                  <c:v>54.616666666666667</c:v>
                </c:pt>
                <c:pt idx="3278">
                  <c:v>54.633333333333333</c:v>
                </c:pt>
                <c:pt idx="3279">
                  <c:v>54.65</c:v>
                </c:pt>
                <c:pt idx="3280">
                  <c:v>54.666666666666664</c:v>
                </c:pt>
                <c:pt idx="3281">
                  <c:v>54.68333333333333</c:v>
                </c:pt>
                <c:pt idx="3282">
                  <c:v>54.7</c:v>
                </c:pt>
                <c:pt idx="3283">
                  <c:v>54.716666666666669</c:v>
                </c:pt>
                <c:pt idx="3284">
                  <c:v>54.733333333333334</c:v>
                </c:pt>
                <c:pt idx="3285">
                  <c:v>54.75</c:v>
                </c:pt>
                <c:pt idx="3286">
                  <c:v>54.766666666666666</c:v>
                </c:pt>
                <c:pt idx="3287">
                  <c:v>54.783333333333331</c:v>
                </c:pt>
                <c:pt idx="3288">
                  <c:v>54.8</c:v>
                </c:pt>
                <c:pt idx="3289">
                  <c:v>54.81666666666667</c:v>
                </c:pt>
                <c:pt idx="3290">
                  <c:v>54.833333333333336</c:v>
                </c:pt>
                <c:pt idx="3291">
                  <c:v>54.85</c:v>
                </c:pt>
                <c:pt idx="3292">
                  <c:v>54.866666666666667</c:v>
                </c:pt>
                <c:pt idx="3293">
                  <c:v>54.883333333333333</c:v>
                </c:pt>
                <c:pt idx="3294">
                  <c:v>54.9</c:v>
                </c:pt>
                <c:pt idx="3295">
                  <c:v>54.916666666666664</c:v>
                </c:pt>
                <c:pt idx="3296">
                  <c:v>54.93333333333333</c:v>
                </c:pt>
                <c:pt idx="3297">
                  <c:v>54.95</c:v>
                </c:pt>
                <c:pt idx="3298">
                  <c:v>54.966666666666669</c:v>
                </c:pt>
                <c:pt idx="3299">
                  <c:v>54.983333333333334</c:v>
                </c:pt>
                <c:pt idx="3300">
                  <c:v>55</c:v>
                </c:pt>
                <c:pt idx="3301">
                  <c:v>55.016666666666666</c:v>
                </c:pt>
                <c:pt idx="3302">
                  <c:v>55.033333333333331</c:v>
                </c:pt>
                <c:pt idx="3303">
                  <c:v>55.05</c:v>
                </c:pt>
                <c:pt idx="3304">
                  <c:v>55.06666666666667</c:v>
                </c:pt>
                <c:pt idx="3305">
                  <c:v>55.083333333333336</c:v>
                </c:pt>
                <c:pt idx="3306">
                  <c:v>55.1</c:v>
                </c:pt>
                <c:pt idx="3307">
                  <c:v>55.116666666666667</c:v>
                </c:pt>
                <c:pt idx="3308">
                  <c:v>55.133333333333333</c:v>
                </c:pt>
                <c:pt idx="3309">
                  <c:v>55.15</c:v>
                </c:pt>
                <c:pt idx="3310">
                  <c:v>55.166666666666664</c:v>
                </c:pt>
                <c:pt idx="3311">
                  <c:v>55.18333333333333</c:v>
                </c:pt>
                <c:pt idx="3312">
                  <c:v>55.2</c:v>
                </c:pt>
                <c:pt idx="3313">
                  <c:v>55.216666666666669</c:v>
                </c:pt>
                <c:pt idx="3314">
                  <c:v>55.233333333333334</c:v>
                </c:pt>
                <c:pt idx="3315">
                  <c:v>55.25</c:v>
                </c:pt>
                <c:pt idx="3316">
                  <c:v>55.266666666666666</c:v>
                </c:pt>
                <c:pt idx="3317">
                  <c:v>55.283333333333331</c:v>
                </c:pt>
                <c:pt idx="3318">
                  <c:v>55.3</c:v>
                </c:pt>
                <c:pt idx="3319">
                  <c:v>55.31666666666667</c:v>
                </c:pt>
                <c:pt idx="3320">
                  <c:v>55.333333333333336</c:v>
                </c:pt>
                <c:pt idx="3321">
                  <c:v>55.35</c:v>
                </c:pt>
                <c:pt idx="3322">
                  <c:v>55.366666666666667</c:v>
                </c:pt>
                <c:pt idx="3323">
                  <c:v>55.383333333333333</c:v>
                </c:pt>
                <c:pt idx="3324">
                  <c:v>55.4</c:v>
                </c:pt>
                <c:pt idx="3325">
                  <c:v>55.416666666666664</c:v>
                </c:pt>
                <c:pt idx="3326">
                  <c:v>55.43333333333333</c:v>
                </c:pt>
                <c:pt idx="3327">
                  <c:v>55.45</c:v>
                </c:pt>
                <c:pt idx="3328">
                  <c:v>55.466666666666669</c:v>
                </c:pt>
                <c:pt idx="3329">
                  <c:v>55.483333333333334</c:v>
                </c:pt>
                <c:pt idx="3330">
                  <c:v>55.5</c:v>
                </c:pt>
                <c:pt idx="3331">
                  <c:v>55.516666666666666</c:v>
                </c:pt>
                <c:pt idx="3332">
                  <c:v>55.533333333333331</c:v>
                </c:pt>
                <c:pt idx="3333">
                  <c:v>55.55</c:v>
                </c:pt>
                <c:pt idx="3334">
                  <c:v>55.56666666666667</c:v>
                </c:pt>
                <c:pt idx="3335">
                  <c:v>55.583333333333336</c:v>
                </c:pt>
                <c:pt idx="3336">
                  <c:v>55.6</c:v>
                </c:pt>
                <c:pt idx="3337">
                  <c:v>55.616666666666667</c:v>
                </c:pt>
                <c:pt idx="3338">
                  <c:v>55.633333333333333</c:v>
                </c:pt>
                <c:pt idx="3339">
                  <c:v>55.65</c:v>
                </c:pt>
                <c:pt idx="3340">
                  <c:v>55.666666666666664</c:v>
                </c:pt>
                <c:pt idx="3341">
                  <c:v>55.68333333333333</c:v>
                </c:pt>
                <c:pt idx="3342">
                  <c:v>55.7</c:v>
                </c:pt>
                <c:pt idx="3343">
                  <c:v>55.716666666666669</c:v>
                </c:pt>
                <c:pt idx="3344">
                  <c:v>55.733333333333334</c:v>
                </c:pt>
                <c:pt idx="3345">
                  <c:v>55.75</c:v>
                </c:pt>
                <c:pt idx="3346">
                  <c:v>55.766666666666666</c:v>
                </c:pt>
                <c:pt idx="3347">
                  <c:v>55.783333333333331</c:v>
                </c:pt>
                <c:pt idx="3348">
                  <c:v>55.8</c:v>
                </c:pt>
                <c:pt idx="3349">
                  <c:v>55.81666666666667</c:v>
                </c:pt>
                <c:pt idx="3350">
                  <c:v>55.833333333333336</c:v>
                </c:pt>
                <c:pt idx="3351">
                  <c:v>55.85</c:v>
                </c:pt>
                <c:pt idx="3352">
                  <c:v>55.866666666666667</c:v>
                </c:pt>
                <c:pt idx="3353">
                  <c:v>55.883333333333333</c:v>
                </c:pt>
                <c:pt idx="3354">
                  <c:v>55.9</c:v>
                </c:pt>
                <c:pt idx="3355">
                  <c:v>55.916666666666664</c:v>
                </c:pt>
                <c:pt idx="3356">
                  <c:v>55.93333333333333</c:v>
                </c:pt>
                <c:pt idx="3357">
                  <c:v>55.95</c:v>
                </c:pt>
                <c:pt idx="3358">
                  <c:v>55.966666666666669</c:v>
                </c:pt>
                <c:pt idx="3359">
                  <c:v>55.983333333333334</c:v>
                </c:pt>
                <c:pt idx="3360">
                  <c:v>56</c:v>
                </c:pt>
                <c:pt idx="3361">
                  <c:v>56.016666666666666</c:v>
                </c:pt>
                <c:pt idx="3362">
                  <c:v>56.033333333333331</c:v>
                </c:pt>
                <c:pt idx="3363">
                  <c:v>56.05</c:v>
                </c:pt>
                <c:pt idx="3364">
                  <c:v>56.06666666666667</c:v>
                </c:pt>
                <c:pt idx="3365">
                  <c:v>56.083333333333336</c:v>
                </c:pt>
                <c:pt idx="3366">
                  <c:v>56.1</c:v>
                </c:pt>
                <c:pt idx="3367">
                  <c:v>56.116666666666667</c:v>
                </c:pt>
                <c:pt idx="3368">
                  <c:v>56.133333333333333</c:v>
                </c:pt>
                <c:pt idx="3369">
                  <c:v>56.15</c:v>
                </c:pt>
                <c:pt idx="3370">
                  <c:v>56.166666666666664</c:v>
                </c:pt>
                <c:pt idx="3371">
                  <c:v>56.18333333333333</c:v>
                </c:pt>
                <c:pt idx="3372">
                  <c:v>56.2</c:v>
                </c:pt>
                <c:pt idx="3373">
                  <c:v>56.216666666666669</c:v>
                </c:pt>
                <c:pt idx="3374">
                  <c:v>56.233333333333334</c:v>
                </c:pt>
                <c:pt idx="3375">
                  <c:v>56.25</c:v>
                </c:pt>
                <c:pt idx="3376">
                  <c:v>56.266666666666666</c:v>
                </c:pt>
                <c:pt idx="3377">
                  <c:v>56.283333333333331</c:v>
                </c:pt>
                <c:pt idx="3378">
                  <c:v>56.3</c:v>
                </c:pt>
                <c:pt idx="3379">
                  <c:v>56.31666666666667</c:v>
                </c:pt>
                <c:pt idx="3380">
                  <c:v>56.333333333333336</c:v>
                </c:pt>
                <c:pt idx="3381">
                  <c:v>56.35</c:v>
                </c:pt>
                <c:pt idx="3382">
                  <c:v>56.366666666666667</c:v>
                </c:pt>
                <c:pt idx="3383">
                  <c:v>56.383333333333333</c:v>
                </c:pt>
                <c:pt idx="3384">
                  <c:v>56.4</c:v>
                </c:pt>
                <c:pt idx="3385">
                  <c:v>56.416666666666664</c:v>
                </c:pt>
                <c:pt idx="3386">
                  <c:v>56.43333333333333</c:v>
                </c:pt>
                <c:pt idx="3387">
                  <c:v>56.45</c:v>
                </c:pt>
                <c:pt idx="3388">
                  <c:v>56.466666666666669</c:v>
                </c:pt>
                <c:pt idx="3389">
                  <c:v>56.483333333333334</c:v>
                </c:pt>
                <c:pt idx="3390">
                  <c:v>56.5</c:v>
                </c:pt>
                <c:pt idx="3391">
                  <c:v>56.516666666666666</c:v>
                </c:pt>
                <c:pt idx="3392">
                  <c:v>56.533333333333331</c:v>
                </c:pt>
                <c:pt idx="3393">
                  <c:v>56.55</c:v>
                </c:pt>
                <c:pt idx="3394">
                  <c:v>56.56666666666667</c:v>
                </c:pt>
                <c:pt idx="3395">
                  <c:v>56.583333333333336</c:v>
                </c:pt>
                <c:pt idx="3396">
                  <c:v>56.6</c:v>
                </c:pt>
                <c:pt idx="3397">
                  <c:v>56.616666666666667</c:v>
                </c:pt>
                <c:pt idx="3398">
                  <c:v>56.633333333333333</c:v>
                </c:pt>
                <c:pt idx="3399">
                  <c:v>56.65</c:v>
                </c:pt>
                <c:pt idx="3400">
                  <c:v>56.666666666666664</c:v>
                </c:pt>
                <c:pt idx="3401">
                  <c:v>56.68333333333333</c:v>
                </c:pt>
                <c:pt idx="3402">
                  <c:v>56.7</c:v>
                </c:pt>
                <c:pt idx="3403">
                  <c:v>56.716666666666669</c:v>
                </c:pt>
                <c:pt idx="3404">
                  <c:v>56.733333333333334</c:v>
                </c:pt>
                <c:pt idx="3405">
                  <c:v>56.75</c:v>
                </c:pt>
                <c:pt idx="3406">
                  <c:v>56.766666666666666</c:v>
                </c:pt>
                <c:pt idx="3407">
                  <c:v>56.783333333333331</c:v>
                </c:pt>
                <c:pt idx="3408">
                  <c:v>56.8</c:v>
                </c:pt>
                <c:pt idx="3409">
                  <c:v>56.81666666666667</c:v>
                </c:pt>
                <c:pt idx="3410">
                  <c:v>56.833333333333336</c:v>
                </c:pt>
                <c:pt idx="3411">
                  <c:v>56.85</c:v>
                </c:pt>
                <c:pt idx="3412">
                  <c:v>56.866666666666667</c:v>
                </c:pt>
                <c:pt idx="3413">
                  <c:v>56.883333333333333</c:v>
                </c:pt>
                <c:pt idx="3414">
                  <c:v>56.9</c:v>
                </c:pt>
                <c:pt idx="3415">
                  <c:v>56.916666666666664</c:v>
                </c:pt>
                <c:pt idx="3416">
                  <c:v>56.93333333333333</c:v>
                </c:pt>
                <c:pt idx="3417">
                  <c:v>56.95</c:v>
                </c:pt>
                <c:pt idx="3418">
                  <c:v>56.966666666666669</c:v>
                </c:pt>
                <c:pt idx="3419">
                  <c:v>56.983333333333334</c:v>
                </c:pt>
                <c:pt idx="3420">
                  <c:v>57</c:v>
                </c:pt>
                <c:pt idx="3421">
                  <c:v>57.016666666666666</c:v>
                </c:pt>
                <c:pt idx="3422">
                  <c:v>57.033333333333331</c:v>
                </c:pt>
                <c:pt idx="3423">
                  <c:v>57.05</c:v>
                </c:pt>
                <c:pt idx="3424">
                  <c:v>57.06666666666667</c:v>
                </c:pt>
                <c:pt idx="3425">
                  <c:v>57.083333333333336</c:v>
                </c:pt>
                <c:pt idx="3426">
                  <c:v>57.1</c:v>
                </c:pt>
                <c:pt idx="3427">
                  <c:v>57.116666666666667</c:v>
                </c:pt>
                <c:pt idx="3428">
                  <c:v>57.133333333333333</c:v>
                </c:pt>
                <c:pt idx="3429">
                  <c:v>57.15</c:v>
                </c:pt>
                <c:pt idx="3430">
                  <c:v>57.166666666666664</c:v>
                </c:pt>
                <c:pt idx="3431">
                  <c:v>57.18333333333333</c:v>
                </c:pt>
                <c:pt idx="3432">
                  <c:v>57.2</c:v>
                </c:pt>
                <c:pt idx="3433">
                  <c:v>57.216666666666669</c:v>
                </c:pt>
                <c:pt idx="3434">
                  <c:v>57.233333333333334</c:v>
                </c:pt>
                <c:pt idx="3435">
                  <c:v>57.25</c:v>
                </c:pt>
                <c:pt idx="3436">
                  <c:v>57.266666666666666</c:v>
                </c:pt>
                <c:pt idx="3437">
                  <c:v>57.283333333333331</c:v>
                </c:pt>
                <c:pt idx="3438">
                  <c:v>57.3</c:v>
                </c:pt>
                <c:pt idx="3439">
                  <c:v>57.31666666666667</c:v>
                </c:pt>
                <c:pt idx="3440">
                  <c:v>57.333333333333336</c:v>
                </c:pt>
                <c:pt idx="3441">
                  <c:v>57.35</c:v>
                </c:pt>
                <c:pt idx="3442">
                  <c:v>57.366666666666667</c:v>
                </c:pt>
                <c:pt idx="3443">
                  <c:v>57.383333333333333</c:v>
                </c:pt>
                <c:pt idx="3444">
                  <c:v>57.4</c:v>
                </c:pt>
                <c:pt idx="3445">
                  <c:v>57.416666666666664</c:v>
                </c:pt>
                <c:pt idx="3446">
                  <c:v>57.43333333333333</c:v>
                </c:pt>
                <c:pt idx="3447">
                  <c:v>57.45</c:v>
                </c:pt>
                <c:pt idx="3448">
                  <c:v>57.466666666666669</c:v>
                </c:pt>
                <c:pt idx="3449">
                  <c:v>57.483333333333334</c:v>
                </c:pt>
                <c:pt idx="3450">
                  <c:v>57.5</c:v>
                </c:pt>
                <c:pt idx="3451">
                  <c:v>57.516666666666666</c:v>
                </c:pt>
                <c:pt idx="3452">
                  <c:v>57.533333333333331</c:v>
                </c:pt>
                <c:pt idx="3453">
                  <c:v>57.55</c:v>
                </c:pt>
                <c:pt idx="3454">
                  <c:v>57.56666666666667</c:v>
                </c:pt>
                <c:pt idx="3455">
                  <c:v>57.583333333333336</c:v>
                </c:pt>
                <c:pt idx="3456">
                  <c:v>57.6</c:v>
                </c:pt>
                <c:pt idx="3457">
                  <c:v>57.616666666666667</c:v>
                </c:pt>
                <c:pt idx="3458">
                  <c:v>57.633333333333333</c:v>
                </c:pt>
                <c:pt idx="3459">
                  <c:v>57.65</c:v>
                </c:pt>
                <c:pt idx="3460">
                  <c:v>57.666666666666664</c:v>
                </c:pt>
                <c:pt idx="3461">
                  <c:v>57.68333333333333</c:v>
                </c:pt>
                <c:pt idx="3462">
                  <c:v>57.7</c:v>
                </c:pt>
                <c:pt idx="3463">
                  <c:v>57.716666666666669</c:v>
                </c:pt>
                <c:pt idx="3464">
                  <c:v>57.733333333333334</c:v>
                </c:pt>
                <c:pt idx="3465">
                  <c:v>57.75</c:v>
                </c:pt>
                <c:pt idx="3466">
                  <c:v>57.766666666666666</c:v>
                </c:pt>
                <c:pt idx="3467">
                  <c:v>57.783333333333331</c:v>
                </c:pt>
                <c:pt idx="3468">
                  <c:v>57.8</c:v>
                </c:pt>
                <c:pt idx="3469">
                  <c:v>57.81666666666667</c:v>
                </c:pt>
                <c:pt idx="3470">
                  <c:v>57.833333333333336</c:v>
                </c:pt>
                <c:pt idx="3471">
                  <c:v>57.85</c:v>
                </c:pt>
                <c:pt idx="3472">
                  <c:v>57.866666666666667</c:v>
                </c:pt>
                <c:pt idx="3473">
                  <c:v>57.883333333333333</c:v>
                </c:pt>
                <c:pt idx="3474">
                  <c:v>57.9</c:v>
                </c:pt>
                <c:pt idx="3475">
                  <c:v>57.916666666666664</c:v>
                </c:pt>
                <c:pt idx="3476">
                  <c:v>57.93333333333333</c:v>
                </c:pt>
                <c:pt idx="3477">
                  <c:v>57.95</c:v>
                </c:pt>
                <c:pt idx="3478">
                  <c:v>57.966666666666669</c:v>
                </c:pt>
                <c:pt idx="3479">
                  <c:v>57.983333333333334</c:v>
                </c:pt>
                <c:pt idx="3480">
                  <c:v>58</c:v>
                </c:pt>
                <c:pt idx="3481">
                  <c:v>58.016666666666666</c:v>
                </c:pt>
                <c:pt idx="3482">
                  <c:v>58.033333333333331</c:v>
                </c:pt>
                <c:pt idx="3483">
                  <c:v>58.05</c:v>
                </c:pt>
                <c:pt idx="3484">
                  <c:v>58.06666666666667</c:v>
                </c:pt>
                <c:pt idx="3485">
                  <c:v>58.083333333333336</c:v>
                </c:pt>
                <c:pt idx="3486">
                  <c:v>58.1</c:v>
                </c:pt>
                <c:pt idx="3487">
                  <c:v>58.116666666666667</c:v>
                </c:pt>
                <c:pt idx="3488">
                  <c:v>58.133333333333333</c:v>
                </c:pt>
                <c:pt idx="3489">
                  <c:v>58.15</c:v>
                </c:pt>
                <c:pt idx="3490">
                  <c:v>58.166666666666664</c:v>
                </c:pt>
                <c:pt idx="3491">
                  <c:v>58.18333333333333</c:v>
                </c:pt>
                <c:pt idx="3492">
                  <c:v>58.2</c:v>
                </c:pt>
                <c:pt idx="3493">
                  <c:v>58.216666666666669</c:v>
                </c:pt>
                <c:pt idx="3494">
                  <c:v>58.233333333333334</c:v>
                </c:pt>
                <c:pt idx="3495">
                  <c:v>58.25</c:v>
                </c:pt>
                <c:pt idx="3496">
                  <c:v>58.266666666666666</c:v>
                </c:pt>
                <c:pt idx="3497">
                  <c:v>58.283333333333331</c:v>
                </c:pt>
                <c:pt idx="3498">
                  <c:v>58.3</c:v>
                </c:pt>
                <c:pt idx="3499">
                  <c:v>58.31666666666667</c:v>
                </c:pt>
                <c:pt idx="3500">
                  <c:v>58.333333333333336</c:v>
                </c:pt>
                <c:pt idx="3501">
                  <c:v>58.35</c:v>
                </c:pt>
                <c:pt idx="3502">
                  <c:v>58.366666666666667</c:v>
                </c:pt>
                <c:pt idx="3503">
                  <c:v>58.383333333333333</c:v>
                </c:pt>
                <c:pt idx="3504">
                  <c:v>58.4</c:v>
                </c:pt>
                <c:pt idx="3505">
                  <c:v>58.416666666666664</c:v>
                </c:pt>
                <c:pt idx="3506">
                  <c:v>58.43333333333333</c:v>
                </c:pt>
                <c:pt idx="3507">
                  <c:v>58.45</c:v>
                </c:pt>
                <c:pt idx="3508">
                  <c:v>58.466666666666669</c:v>
                </c:pt>
                <c:pt idx="3509">
                  <c:v>58.483333333333334</c:v>
                </c:pt>
                <c:pt idx="3510">
                  <c:v>58.5</c:v>
                </c:pt>
                <c:pt idx="3511">
                  <c:v>58.516666666666666</c:v>
                </c:pt>
                <c:pt idx="3512">
                  <c:v>58.533333333333331</c:v>
                </c:pt>
                <c:pt idx="3513">
                  <c:v>58.55</c:v>
                </c:pt>
                <c:pt idx="3514">
                  <c:v>58.56666666666667</c:v>
                </c:pt>
                <c:pt idx="3515">
                  <c:v>58.583333333333336</c:v>
                </c:pt>
                <c:pt idx="3516">
                  <c:v>58.6</c:v>
                </c:pt>
                <c:pt idx="3517">
                  <c:v>58.616666666666667</c:v>
                </c:pt>
                <c:pt idx="3518">
                  <c:v>58.633333333333333</c:v>
                </c:pt>
                <c:pt idx="3519">
                  <c:v>58.65</c:v>
                </c:pt>
                <c:pt idx="3520">
                  <c:v>58.666666666666664</c:v>
                </c:pt>
                <c:pt idx="3521">
                  <c:v>58.68333333333333</c:v>
                </c:pt>
                <c:pt idx="3522">
                  <c:v>58.7</c:v>
                </c:pt>
                <c:pt idx="3523">
                  <c:v>58.716666666666669</c:v>
                </c:pt>
                <c:pt idx="3524">
                  <c:v>58.733333333333334</c:v>
                </c:pt>
                <c:pt idx="3525">
                  <c:v>58.75</c:v>
                </c:pt>
                <c:pt idx="3526">
                  <c:v>58.766666666666666</c:v>
                </c:pt>
                <c:pt idx="3527">
                  <c:v>58.783333333333331</c:v>
                </c:pt>
                <c:pt idx="3528">
                  <c:v>58.8</c:v>
                </c:pt>
                <c:pt idx="3529">
                  <c:v>58.81666666666667</c:v>
                </c:pt>
                <c:pt idx="3530">
                  <c:v>58.833333333333336</c:v>
                </c:pt>
                <c:pt idx="3531">
                  <c:v>58.85</c:v>
                </c:pt>
                <c:pt idx="3532">
                  <c:v>58.866666666666667</c:v>
                </c:pt>
                <c:pt idx="3533">
                  <c:v>58.883333333333333</c:v>
                </c:pt>
                <c:pt idx="3534">
                  <c:v>58.9</c:v>
                </c:pt>
                <c:pt idx="3535">
                  <c:v>58.916666666666664</c:v>
                </c:pt>
                <c:pt idx="3536">
                  <c:v>58.93333333333333</c:v>
                </c:pt>
                <c:pt idx="3537">
                  <c:v>58.95</c:v>
                </c:pt>
                <c:pt idx="3538">
                  <c:v>58.966666666666669</c:v>
                </c:pt>
                <c:pt idx="3539">
                  <c:v>58.983333333333334</c:v>
                </c:pt>
                <c:pt idx="3540">
                  <c:v>59</c:v>
                </c:pt>
                <c:pt idx="3541">
                  <c:v>59.016666666666666</c:v>
                </c:pt>
                <c:pt idx="3542">
                  <c:v>59.033333333333331</c:v>
                </c:pt>
                <c:pt idx="3543">
                  <c:v>59.05</c:v>
                </c:pt>
                <c:pt idx="3544">
                  <c:v>59.06666666666667</c:v>
                </c:pt>
                <c:pt idx="3545">
                  <c:v>59.083333333333336</c:v>
                </c:pt>
                <c:pt idx="3546">
                  <c:v>59.1</c:v>
                </c:pt>
                <c:pt idx="3547">
                  <c:v>59.116666666666667</c:v>
                </c:pt>
                <c:pt idx="3548">
                  <c:v>59.133333333333333</c:v>
                </c:pt>
                <c:pt idx="3549">
                  <c:v>59.15</c:v>
                </c:pt>
                <c:pt idx="3550">
                  <c:v>59.166666666666664</c:v>
                </c:pt>
                <c:pt idx="3551">
                  <c:v>59.18333333333333</c:v>
                </c:pt>
                <c:pt idx="3552">
                  <c:v>59.2</c:v>
                </c:pt>
                <c:pt idx="3553">
                  <c:v>59.216666666666669</c:v>
                </c:pt>
                <c:pt idx="3554">
                  <c:v>59.233333333333334</c:v>
                </c:pt>
                <c:pt idx="3555">
                  <c:v>59.25</c:v>
                </c:pt>
                <c:pt idx="3556">
                  <c:v>59.266666666666666</c:v>
                </c:pt>
                <c:pt idx="3557">
                  <c:v>59.283333333333331</c:v>
                </c:pt>
                <c:pt idx="3558">
                  <c:v>59.3</c:v>
                </c:pt>
                <c:pt idx="3559">
                  <c:v>59.31666666666667</c:v>
                </c:pt>
                <c:pt idx="3560">
                  <c:v>59.333333333333336</c:v>
                </c:pt>
                <c:pt idx="3561">
                  <c:v>59.35</c:v>
                </c:pt>
                <c:pt idx="3562">
                  <c:v>59.366666666666667</c:v>
                </c:pt>
                <c:pt idx="3563">
                  <c:v>59.383333333333333</c:v>
                </c:pt>
                <c:pt idx="3564">
                  <c:v>59.4</c:v>
                </c:pt>
                <c:pt idx="3565">
                  <c:v>59.416666666666664</c:v>
                </c:pt>
                <c:pt idx="3566">
                  <c:v>59.43333333333333</c:v>
                </c:pt>
                <c:pt idx="3567">
                  <c:v>59.45</c:v>
                </c:pt>
                <c:pt idx="3568">
                  <c:v>59.466666666666669</c:v>
                </c:pt>
                <c:pt idx="3569">
                  <c:v>59.483333333333334</c:v>
                </c:pt>
                <c:pt idx="3570">
                  <c:v>59.5</c:v>
                </c:pt>
                <c:pt idx="3571">
                  <c:v>59.516666666666666</c:v>
                </c:pt>
                <c:pt idx="3572">
                  <c:v>59.533333333333331</c:v>
                </c:pt>
                <c:pt idx="3573">
                  <c:v>59.55</c:v>
                </c:pt>
                <c:pt idx="3574">
                  <c:v>59.56666666666667</c:v>
                </c:pt>
                <c:pt idx="3575">
                  <c:v>59.583333333333336</c:v>
                </c:pt>
                <c:pt idx="3576">
                  <c:v>59.6</c:v>
                </c:pt>
                <c:pt idx="3577">
                  <c:v>59.616666666666667</c:v>
                </c:pt>
                <c:pt idx="3578">
                  <c:v>59.633333333333333</c:v>
                </c:pt>
                <c:pt idx="3579">
                  <c:v>59.65</c:v>
                </c:pt>
                <c:pt idx="3580">
                  <c:v>59.666666666666664</c:v>
                </c:pt>
                <c:pt idx="3581">
                  <c:v>59.68333333333333</c:v>
                </c:pt>
                <c:pt idx="3582">
                  <c:v>59.7</c:v>
                </c:pt>
                <c:pt idx="3583">
                  <c:v>59.716666666666669</c:v>
                </c:pt>
                <c:pt idx="3584">
                  <c:v>59.733333333333334</c:v>
                </c:pt>
                <c:pt idx="3585">
                  <c:v>59.75</c:v>
                </c:pt>
                <c:pt idx="3586">
                  <c:v>59.766666666666666</c:v>
                </c:pt>
                <c:pt idx="3587">
                  <c:v>59.783333333333331</c:v>
                </c:pt>
                <c:pt idx="3588">
                  <c:v>59.8</c:v>
                </c:pt>
                <c:pt idx="3589">
                  <c:v>59.81666666666667</c:v>
                </c:pt>
                <c:pt idx="3590">
                  <c:v>59.833333333333336</c:v>
                </c:pt>
                <c:pt idx="3591">
                  <c:v>59.85</c:v>
                </c:pt>
                <c:pt idx="3592">
                  <c:v>59.866666666666667</c:v>
                </c:pt>
                <c:pt idx="3593">
                  <c:v>59.883333333333333</c:v>
                </c:pt>
                <c:pt idx="3594">
                  <c:v>59.9</c:v>
                </c:pt>
                <c:pt idx="3595">
                  <c:v>59.916666666666664</c:v>
                </c:pt>
                <c:pt idx="3596">
                  <c:v>59.93333333333333</c:v>
                </c:pt>
                <c:pt idx="3597">
                  <c:v>59.95</c:v>
                </c:pt>
                <c:pt idx="3598">
                  <c:v>59.966666666666669</c:v>
                </c:pt>
                <c:pt idx="3599">
                  <c:v>59.983333333333334</c:v>
                </c:pt>
                <c:pt idx="3600">
                  <c:v>60</c:v>
                </c:pt>
                <c:pt idx="3601">
                  <c:v>60.016666666666666</c:v>
                </c:pt>
                <c:pt idx="3602">
                  <c:v>60.033333333333331</c:v>
                </c:pt>
                <c:pt idx="3603">
                  <c:v>60.05</c:v>
                </c:pt>
                <c:pt idx="3604">
                  <c:v>60.06666666666667</c:v>
                </c:pt>
                <c:pt idx="3605">
                  <c:v>60.083333333333336</c:v>
                </c:pt>
                <c:pt idx="3606">
                  <c:v>60.1</c:v>
                </c:pt>
                <c:pt idx="3607">
                  <c:v>60.116666666666667</c:v>
                </c:pt>
                <c:pt idx="3608">
                  <c:v>60.133333333333333</c:v>
                </c:pt>
                <c:pt idx="3609">
                  <c:v>60.15</c:v>
                </c:pt>
                <c:pt idx="3610">
                  <c:v>60.166666666666664</c:v>
                </c:pt>
                <c:pt idx="3611">
                  <c:v>60.18333333333333</c:v>
                </c:pt>
                <c:pt idx="3612">
                  <c:v>60.2</c:v>
                </c:pt>
                <c:pt idx="3613">
                  <c:v>60.216666666666669</c:v>
                </c:pt>
                <c:pt idx="3614">
                  <c:v>60.233333333333334</c:v>
                </c:pt>
                <c:pt idx="3615">
                  <c:v>60.25</c:v>
                </c:pt>
                <c:pt idx="3616">
                  <c:v>60.266666666666666</c:v>
                </c:pt>
                <c:pt idx="3617">
                  <c:v>60.283333333333331</c:v>
                </c:pt>
                <c:pt idx="3618">
                  <c:v>60.3</c:v>
                </c:pt>
                <c:pt idx="3619">
                  <c:v>60.31666666666667</c:v>
                </c:pt>
                <c:pt idx="3620">
                  <c:v>60.333333333333336</c:v>
                </c:pt>
                <c:pt idx="3621">
                  <c:v>60.35</c:v>
                </c:pt>
                <c:pt idx="3622">
                  <c:v>60.366666666666667</c:v>
                </c:pt>
                <c:pt idx="3623">
                  <c:v>60.383333333333333</c:v>
                </c:pt>
                <c:pt idx="3624">
                  <c:v>60.4</c:v>
                </c:pt>
                <c:pt idx="3625">
                  <c:v>60.416666666666664</c:v>
                </c:pt>
                <c:pt idx="3626">
                  <c:v>60.43333333333333</c:v>
                </c:pt>
                <c:pt idx="3627">
                  <c:v>60.45</c:v>
                </c:pt>
                <c:pt idx="3628">
                  <c:v>60.466666666666669</c:v>
                </c:pt>
                <c:pt idx="3629">
                  <c:v>60.483333333333334</c:v>
                </c:pt>
                <c:pt idx="3630">
                  <c:v>60.5</c:v>
                </c:pt>
                <c:pt idx="3631">
                  <c:v>60.516666666666666</c:v>
                </c:pt>
                <c:pt idx="3632">
                  <c:v>60.533333333333331</c:v>
                </c:pt>
                <c:pt idx="3633">
                  <c:v>60.55</c:v>
                </c:pt>
                <c:pt idx="3634">
                  <c:v>60.56666666666667</c:v>
                </c:pt>
                <c:pt idx="3635">
                  <c:v>60.583333333333336</c:v>
                </c:pt>
                <c:pt idx="3636">
                  <c:v>60.6</c:v>
                </c:pt>
                <c:pt idx="3637">
                  <c:v>60.616666666666667</c:v>
                </c:pt>
                <c:pt idx="3638">
                  <c:v>60.633333333333333</c:v>
                </c:pt>
                <c:pt idx="3639">
                  <c:v>60.65</c:v>
                </c:pt>
                <c:pt idx="3640">
                  <c:v>60.666666666666664</c:v>
                </c:pt>
                <c:pt idx="3641">
                  <c:v>60.68333333333333</c:v>
                </c:pt>
                <c:pt idx="3642">
                  <c:v>60.7</c:v>
                </c:pt>
                <c:pt idx="3643">
                  <c:v>60.716666666666669</c:v>
                </c:pt>
                <c:pt idx="3644">
                  <c:v>60.733333333333334</c:v>
                </c:pt>
                <c:pt idx="3645">
                  <c:v>60.75</c:v>
                </c:pt>
                <c:pt idx="3646">
                  <c:v>60.766666666666666</c:v>
                </c:pt>
                <c:pt idx="3647">
                  <c:v>60.783333333333331</c:v>
                </c:pt>
                <c:pt idx="3648">
                  <c:v>60.8</c:v>
                </c:pt>
                <c:pt idx="3649">
                  <c:v>60.81666666666667</c:v>
                </c:pt>
                <c:pt idx="3650">
                  <c:v>60.833333333333336</c:v>
                </c:pt>
                <c:pt idx="3651">
                  <c:v>60.85</c:v>
                </c:pt>
                <c:pt idx="3652">
                  <c:v>60.866666666666667</c:v>
                </c:pt>
                <c:pt idx="3653">
                  <c:v>60.883333333333333</c:v>
                </c:pt>
                <c:pt idx="3654">
                  <c:v>60.9</c:v>
                </c:pt>
                <c:pt idx="3655">
                  <c:v>60.916666666666664</c:v>
                </c:pt>
                <c:pt idx="3656">
                  <c:v>60.93333333333333</c:v>
                </c:pt>
                <c:pt idx="3657">
                  <c:v>60.95</c:v>
                </c:pt>
                <c:pt idx="3658">
                  <c:v>60.966666666666669</c:v>
                </c:pt>
                <c:pt idx="3659">
                  <c:v>60.983333333333334</c:v>
                </c:pt>
                <c:pt idx="3660">
                  <c:v>61</c:v>
                </c:pt>
                <c:pt idx="3661">
                  <c:v>61.016666666666666</c:v>
                </c:pt>
                <c:pt idx="3662">
                  <c:v>61.033333333333331</c:v>
                </c:pt>
                <c:pt idx="3663">
                  <c:v>61.05</c:v>
                </c:pt>
                <c:pt idx="3664">
                  <c:v>61.06666666666667</c:v>
                </c:pt>
                <c:pt idx="3665">
                  <c:v>61.083333333333336</c:v>
                </c:pt>
                <c:pt idx="3666">
                  <c:v>61.1</c:v>
                </c:pt>
                <c:pt idx="3667">
                  <c:v>61.116666666666667</c:v>
                </c:pt>
                <c:pt idx="3668">
                  <c:v>61.133333333333333</c:v>
                </c:pt>
                <c:pt idx="3669">
                  <c:v>61.15</c:v>
                </c:pt>
                <c:pt idx="3670">
                  <c:v>61.166666666666664</c:v>
                </c:pt>
                <c:pt idx="3671">
                  <c:v>61.18333333333333</c:v>
                </c:pt>
                <c:pt idx="3672">
                  <c:v>61.2</c:v>
                </c:pt>
                <c:pt idx="3673">
                  <c:v>61.216666666666669</c:v>
                </c:pt>
                <c:pt idx="3674">
                  <c:v>61.233333333333334</c:v>
                </c:pt>
                <c:pt idx="3675">
                  <c:v>61.25</c:v>
                </c:pt>
                <c:pt idx="3676">
                  <c:v>61.266666666666666</c:v>
                </c:pt>
                <c:pt idx="3677">
                  <c:v>61.283333333333331</c:v>
                </c:pt>
                <c:pt idx="3678">
                  <c:v>61.3</c:v>
                </c:pt>
                <c:pt idx="3679">
                  <c:v>61.31666666666667</c:v>
                </c:pt>
                <c:pt idx="3680">
                  <c:v>61.333333333333336</c:v>
                </c:pt>
                <c:pt idx="3681">
                  <c:v>61.35</c:v>
                </c:pt>
                <c:pt idx="3682">
                  <c:v>61.366666666666667</c:v>
                </c:pt>
                <c:pt idx="3683">
                  <c:v>61.383333333333333</c:v>
                </c:pt>
                <c:pt idx="3684">
                  <c:v>61.4</c:v>
                </c:pt>
                <c:pt idx="3685">
                  <c:v>61.416666666666664</c:v>
                </c:pt>
                <c:pt idx="3686">
                  <c:v>61.43333333333333</c:v>
                </c:pt>
                <c:pt idx="3687">
                  <c:v>61.45</c:v>
                </c:pt>
                <c:pt idx="3688">
                  <c:v>61.466666666666669</c:v>
                </c:pt>
                <c:pt idx="3689">
                  <c:v>61.483333333333334</c:v>
                </c:pt>
                <c:pt idx="3690">
                  <c:v>61.5</c:v>
                </c:pt>
                <c:pt idx="3691">
                  <c:v>61.516666666666666</c:v>
                </c:pt>
                <c:pt idx="3692">
                  <c:v>61.533333333333331</c:v>
                </c:pt>
                <c:pt idx="3693">
                  <c:v>61.55</c:v>
                </c:pt>
                <c:pt idx="3694">
                  <c:v>61.56666666666667</c:v>
                </c:pt>
                <c:pt idx="3695">
                  <c:v>61.583333333333336</c:v>
                </c:pt>
                <c:pt idx="3696">
                  <c:v>61.6</c:v>
                </c:pt>
                <c:pt idx="3697">
                  <c:v>61.616666666666667</c:v>
                </c:pt>
                <c:pt idx="3698">
                  <c:v>61.633333333333333</c:v>
                </c:pt>
                <c:pt idx="3699">
                  <c:v>61.65</c:v>
                </c:pt>
                <c:pt idx="3700">
                  <c:v>61.666666666666664</c:v>
                </c:pt>
                <c:pt idx="3701">
                  <c:v>61.68333333333333</c:v>
                </c:pt>
                <c:pt idx="3702">
                  <c:v>61.7</c:v>
                </c:pt>
                <c:pt idx="3703">
                  <c:v>61.716666666666669</c:v>
                </c:pt>
                <c:pt idx="3704">
                  <c:v>61.733333333333334</c:v>
                </c:pt>
                <c:pt idx="3705">
                  <c:v>61.75</c:v>
                </c:pt>
                <c:pt idx="3706">
                  <c:v>61.766666666666666</c:v>
                </c:pt>
                <c:pt idx="3707">
                  <c:v>61.783333333333331</c:v>
                </c:pt>
                <c:pt idx="3708">
                  <c:v>61.8</c:v>
                </c:pt>
                <c:pt idx="3709">
                  <c:v>61.81666666666667</c:v>
                </c:pt>
                <c:pt idx="3710">
                  <c:v>61.833333333333336</c:v>
                </c:pt>
                <c:pt idx="3711">
                  <c:v>61.85</c:v>
                </c:pt>
                <c:pt idx="3712">
                  <c:v>61.866666666666667</c:v>
                </c:pt>
                <c:pt idx="3713">
                  <c:v>61.883333333333333</c:v>
                </c:pt>
                <c:pt idx="3714">
                  <c:v>61.9</c:v>
                </c:pt>
                <c:pt idx="3715">
                  <c:v>61.916666666666664</c:v>
                </c:pt>
                <c:pt idx="3716">
                  <c:v>61.93333333333333</c:v>
                </c:pt>
                <c:pt idx="3717">
                  <c:v>61.95</c:v>
                </c:pt>
                <c:pt idx="3718">
                  <c:v>61.966666666666669</c:v>
                </c:pt>
                <c:pt idx="3719">
                  <c:v>61.983333333333334</c:v>
                </c:pt>
                <c:pt idx="3720">
                  <c:v>62</c:v>
                </c:pt>
                <c:pt idx="3721">
                  <c:v>62.016666666666666</c:v>
                </c:pt>
                <c:pt idx="3722">
                  <c:v>62.033333333333331</c:v>
                </c:pt>
                <c:pt idx="3723">
                  <c:v>62.05</c:v>
                </c:pt>
                <c:pt idx="3724">
                  <c:v>62.06666666666667</c:v>
                </c:pt>
                <c:pt idx="3725">
                  <c:v>62.083333333333336</c:v>
                </c:pt>
                <c:pt idx="3726">
                  <c:v>62.1</c:v>
                </c:pt>
                <c:pt idx="3727">
                  <c:v>62.116666666666667</c:v>
                </c:pt>
                <c:pt idx="3728">
                  <c:v>62.133333333333333</c:v>
                </c:pt>
                <c:pt idx="3729">
                  <c:v>62.15</c:v>
                </c:pt>
                <c:pt idx="3730">
                  <c:v>62.166666666666664</c:v>
                </c:pt>
                <c:pt idx="3731">
                  <c:v>62.18333333333333</c:v>
                </c:pt>
                <c:pt idx="3732">
                  <c:v>62.2</c:v>
                </c:pt>
                <c:pt idx="3733">
                  <c:v>62.216666666666669</c:v>
                </c:pt>
                <c:pt idx="3734">
                  <c:v>62.233333333333334</c:v>
                </c:pt>
                <c:pt idx="3735">
                  <c:v>62.25</c:v>
                </c:pt>
                <c:pt idx="3736">
                  <c:v>62.266666666666666</c:v>
                </c:pt>
                <c:pt idx="3737">
                  <c:v>62.283333333333331</c:v>
                </c:pt>
                <c:pt idx="3738">
                  <c:v>62.3</c:v>
                </c:pt>
                <c:pt idx="3739">
                  <c:v>62.31666666666667</c:v>
                </c:pt>
                <c:pt idx="3740">
                  <c:v>62.333333333333336</c:v>
                </c:pt>
                <c:pt idx="3741">
                  <c:v>62.35</c:v>
                </c:pt>
                <c:pt idx="3742">
                  <c:v>62.366666666666667</c:v>
                </c:pt>
                <c:pt idx="3743">
                  <c:v>62.383333333333333</c:v>
                </c:pt>
                <c:pt idx="3744">
                  <c:v>62.4</c:v>
                </c:pt>
                <c:pt idx="3745">
                  <c:v>62.416666666666664</c:v>
                </c:pt>
                <c:pt idx="3746">
                  <c:v>62.43333333333333</c:v>
                </c:pt>
                <c:pt idx="3747">
                  <c:v>62.45</c:v>
                </c:pt>
                <c:pt idx="3748">
                  <c:v>62.466666666666669</c:v>
                </c:pt>
                <c:pt idx="3749">
                  <c:v>62.483333333333334</c:v>
                </c:pt>
                <c:pt idx="3750">
                  <c:v>62.5</c:v>
                </c:pt>
                <c:pt idx="3751">
                  <c:v>62.516666666666666</c:v>
                </c:pt>
                <c:pt idx="3752">
                  <c:v>62.533333333333331</c:v>
                </c:pt>
                <c:pt idx="3753">
                  <c:v>62.55</c:v>
                </c:pt>
                <c:pt idx="3754">
                  <c:v>62.56666666666667</c:v>
                </c:pt>
                <c:pt idx="3755">
                  <c:v>62.583333333333336</c:v>
                </c:pt>
                <c:pt idx="3756">
                  <c:v>62.6</c:v>
                </c:pt>
                <c:pt idx="3757">
                  <c:v>62.616666666666667</c:v>
                </c:pt>
                <c:pt idx="3758">
                  <c:v>62.633333333333333</c:v>
                </c:pt>
                <c:pt idx="3759">
                  <c:v>62.65</c:v>
                </c:pt>
                <c:pt idx="3760">
                  <c:v>62.666666666666664</c:v>
                </c:pt>
                <c:pt idx="3761">
                  <c:v>62.68333333333333</c:v>
                </c:pt>
                <c:pt idx="3762">
                  <c:v>62.7</c:v>
                </c:pt>
                <c:pt idx="3763">
                  <c:v>62.716666666666669</c:v>
                </c:pt>
                <c:pt idx="3764">
                  <c:v>62.733333333333334</c:v>
                </c:pt>
                <c:pt idx="3765">
                  <c:v>62.75</c:v>
                </c:pt>
                <c:pt idx="3766">
                  <c:v>62.766666666666666</c:v>
                </c:pt>
                <c:pt idx="3767">
                  <c:v>62.783333333333331</c:v>
                </c:pt>
                <c:pt idx="3768">
                  <c:v>62.8</c:v>
                </c:pt>
                <c:pt idx="3769">
                  <c:v>62.81666666666667</c:v>
                </c:pt>
                <c:pt idx="3770">
                  <c:v>62.833333333333336</c:v>
                </c:pt>
                <c:pt idx="3771">
                  <c:v>62.85</c:v>
                </c:pt>
                <c:pt idx="3772">
                  <c:v>62.866666666666667</c:v>
                </c:pt>
                <c:pt idx="3773">
                  <c:v>62.883333333333333</c:v>
                </c:pt>
                <c:pt idx="3774">
                  <c:v>62.9</c:v>
                </c:pt>
                <c:pt idx="3775">
                  <c:v>62.916666666666664</c:v>
                </c:pt>
                <c:pt idx="3776">
                  <c:v>62.93333333333333</c:v>
                </c:pt>
                <c:pt idx="3777">
                  <c:v>62.95</c:v>
                </c:pt>
                <c:pt idx="3778">
                  <c:v>62.966666666666669</c:v>
                </c:pt>
                <c:pt idx="3779">
                  <c:v>62.983333333333334</c:v>
                </c:pt>
                <c:pt idx="3780">
                  <c:v>63</c:v>
                </c:pt>
                <c:pt idx="3781">
                  <c:v>63.016666666666666</c:v>
                </c:pt>
                <c:pt idx="3782">
                  <c:v>63.033333333333331</c:v>
                </c:pt>
                <c:pt idx="3783">
                  <c:v>63.05</c:v>
                </c:pt>
                <c:pt idx="3784">
                  <c:v>63.06666666666667</c:v>
                </c:pt>
                <c:pt idx="3785">
                  <c:v>63.083333333333336</c:v>
                </c:pt>
                <c:pt idx="3786">
                  <c:v>63.1</c:v>
                </c:pt>
                <c:pt idx="3787">
                  <c:v>63.116666666666667</c:v>
                </c:pt>
                <c:pt idx="3788">
                  <c:v>63.133333333333333</c:v>
                </c:pt>
                <c:pt idx="3789">
                  <c:v>63.15</c:v>
                </c:pt>
                <c:pt idx="3790">
                  <c:v>63.166666666666664</c:v>
                </c:pt>
                <c:pt idx="3791">
                  <c:v>63.18333333333333</c:v>
                </c:pt>
                <c:pt idx="3792">
                  <c:v>63.2</c:v>
                </c:pt>
                <c:pt idx="3793">
                  <c:v>63.216666666666669</c:v>
                </c:pt>
                <c:pt idx="3794">
                  <c:v>63.233333333333334</c:v>
                </c:pt>
                <c:pt idx="3795">
                  <c:v>63.25</c:v>
                </c:pt>
                <c:pt idx="3796">
                  <c:v>63.266666666666666</c:v>
                </c:pt>
                <c:pt idx="3797">
                  <c:v>63.283333333333331</c:v>
                </c:pt>
                <c:pt idx="3798">
                  <c:v>63.3</c:v>
                </c:pt>
                <c:pt idx="3799">
                  <c:v>63.31666666666667</c:v>
                </c:pt>
                <c:pt idx="3800">
                  <c:v>63.333333333333336</c:v>
                </c:pt>
                <c:pt idx="3801">
                  <c:v>63.35</c:v>
                </c:pt>
                <c:pt idx="3802">
                  <c:v>63.366666666666667</c:v>
                </c:pt>
                <c:pt idx="3803">
                  <c:v>63.383333333333333</c:v>
                </c:pt>
                <c:pt idx="3804">
                  <c:v>63.4</c:v>
                </c:pt>
                <c:pt idx="3805">
                  <c:v>63.416666666666664</c:v>
                </c:pt>
                <c:pt idx="3806">
                  <c:v>63.43333333333333</c:v>
                </c:pt>
                <c:pt idx="3807">
                  <c:v>63.45</c:v>
                </c:pt>
                <c:pt idx="3808">
                  <c:v>63.466666666666669</c:v>
                </c:pt>
                <c:pt idx="3809">
                  <c:v>63.483333333333334</c:v>
                </c:pt>
                <c:pt idx="3810">
                  <c:v>63.5</c:v>
                </c:pt>
                <c:pt idx="3811">
                  <c:v>63.516666666666666</c:v>
                </c:pt>
                <c:pt idx="3812">
                  <c:v>63.533333333333331</c:v>
                </c:pt>
                <c:pt idx="3813">
                  <c:v>63.55</c:v>
                </c:pt>
                <c:pt idx="3814">
                  <c:v>63.56666666666667</c:v>
                </c:pt>
                <c:pt idx="3815">
                  <c:v>63.583333333333336</c:v>
                </c:pt>
                <c:pt idx="3816">
                  <c:v>63.6</c:v>
                </c:pt>
                <c:pt idx="3817">
                  <c:v>63.616666666666667</c:v>
                </c:pt>
                <c:pt idx="3818">
                  <c:v>63.633333333333333</c:v>
                </c:pt>
                <c:pt idx="3819">
                  <c:v>63.65</c:v>
                </c:pt>
                <c:pt idx="3820">
                  <c:v>63.666666666666664</c:v>
                </c:pt>
                <c:pt idx="3821">
                  <c:v>63.68333333333333</c:v>
                </c:pt>
                <c:pt idx="3822">
                  <c:v>63.7</c:v>
                </c:pt>
                <c:pt idx="3823">
                  <c:v>63.716666666666669</c:v>
                </c:pt>
                <c:pt idx="3824">
                  <c:v>63.733333333333334</c:v>
                </c:pt>
                <c:pt idx="3825">
                  <c:v>63.75</c:v>
                </c:pt>
                <c:pt idx="3826">
                  <c:v>63.766666666666666</c:v>
                </c:pt>
                <c:pt idx="3827">
                  <c:v>63.783333333333331</c:v>
                </c:pt>
                <c:pt idx="3828">
                  <c:v>63.8</c:v>
                </c:pt>
                <c:pt idx="3829">
                  <c:v>63.81666666666667</c:v>
                </c:pt>
                <c:pt idx="3830">
                  <c:v>63.833333333333336</c:v>
                </c:pt>
                <c:pt idx="3831">
                  <c:v>63.85</c:v>
                </c:pt>
                <c:pt idx="3832">
                  <c:v>63.866666666666667</c:v>
                </c:pt>
                <c:pt idx="3833">
                  <c:v>63.883333333333333</c:v>
                </c:pt>
                <c:pt idx="3834">
                  <c:v>63.9</c:v>
                </c:pt>
                <c:pt idx="3835">
                  <c:v>63.916666666666664</c:v>
                </c:pt>
                <c:pt idx="3836">
                  <c:v>63.93333333333333</c:v>
                </c:pt>
                <c:pt idx="3837">
                  <c:v>63.95</c:v>
                </c:pt>
                <c:pt idx="3838">
                  <c:v>63.966666666666669</c:v>
                </c:pt>
                <c:pt idx="3839">
                  <c:v>63.983333333333334</c:v>
                </c:pt>
                <c:pt idx="3840">
                  <c:v>64</c:v>
                </c:pt>
                <c:pt idx="3841">
                  <c:v>64.016666666666666</c:v>
                </c:pt>
                <c:pt idx="3842">
                  <c:v>64.033333333333331</c:v>
                </c:pt>
                <c:pt idx="3843">
                  <c:v>64.05</c:v>
                </c:pt>
                <c:pt idx="3844">
                  <c:v>64.066666666666663</c:v>
                </c:pt>
                <c:pt idx="3845">
                  <c:v>64.083333333333329</c:v>
                </c:pt>
                <c:pt idx="3846">
                  <c:v>64.099999999999994</c:v>
                </c:pt>
                <c:pt idx="3847">
                  <c:v>64.11666666666666</c:v>
                </c:pt>
                <c:pt idx="3848">
                  <c:v>64.13333333333334</c:v>
                </c:pt>
                <c:pt idx="3849">
                  <c:v>64.150000000000006</c:v>
                </c:pt>
                <c:pt idx="3850">
                  <c:v>64.166666666666671</c:v>
                </c:pt>
                <c:pt idx="3851">
                  <c:v>64.183333333333337</c:v>
                </c:pt>
                <c:pt idx="3852">
                  <c:v>64.2</c:v>
                </c:pt>
                <c:pt idx="3853">
                  <c:v>64.216666666666669</c:v>
                </c:pt>
                <c:pt idx="3854">
                  <c:v>64.233333333333334</c:v>
                </c:pt>
                <c:pt idx="3855">
                  <c:v>64.25</c:v>
                </c:pt>
                <c:pt idx="3856">
                  <c:v>64.266666666666666</c:v>
                </c:pt>
                <c:pt idx="3857">
                  <c:v>64.283333333333331</c:v>
                </c:pt>
                <c:pt idx="3858">
                  <c:v>64.3</c:v>
                </c:pt>
                <c:pt idx="3859">
                  <c:v>64.316666666666663</c:v>
                </c:pt>
                <c:pt idx="3860">
                  <c:v>64.333333333333329</c:v>
                </c:pt>
                <c:pt idx="3861">
                  <c:v>64.349999999999994</c:v>
                </c:pt>
                <c:pt idx="3862">
                  <c:v>64.36666666666666</c:v>
                </c:pt>
                <c:pt idx="3863">
                  <c:v>64.38333333333334</c:v>
                </c:pt>
                <c:pt idx="3864">
                  <c:v>64.400000000000006</c:v>
                </c:pt>
                <c:pt idx="3865">
                  <c:v>64.416666666666671</c:v>
                </c:pt>
                <c:pt idx="3866">
                  <c:v>64.433333333333337</c:v>
                </c:pt>
                <c:pt idx="3867">
                  <c:v>64.45</c:v>
                </c:pt>
                <c:pt idx="3868">
                  <c:v>64.466666666666669</c:v>
                </c:pt>
                <c:pt idx="3869">
                  <c:v>64.483333333333334</c:v>
                </c:pt>
                <c:pt idx="3870">
                  <c:v>64.5</c:v>
                </c:pt>
                <c:pt idx="3871">
                  <c:v>64.516666666666666</c:v>
                </c:pt>
                <c:pt idx="3872">
                  <c:v>64.533333333333331</c:v>
                </c:pt>
                <c:pt idx="3873">
                  <c:v>64.55</c:v>
                </c:pt>
                <c:pt idx="3874">
                  <c:v>64.566666666666663</c:v>
                </c:pt>
                <c:pt idx="3875">
                  <c:v>64.583333333333329</c:v>
                </c:pt>
                <c:pt idx="3876">
                  <c:v>64.599999999999994</c:v>
                </c:pt>
                <c:pt idx="3877">
                  <c:v>64.61666666666666</c:v>
                </c:pt>
                <c:pt idx="3878">
                  <c:v>64.63333333333334</c:v>
                </c:pt>
                <c:pt idx="3879">
                  <c:v>64.650000000000006</c:v>
                </c:pt>
                <c:pt idx="3880">
                  <c:v>64.666666666666671</c:v>
                </c:pt>
                <c:pt idx="3881">
                  <c:v>64.683333333333337</c:v>
                </c:pt>
                <c:pt idx="3882">
                  <c:v>64.7</c:v>
                </c:pt>
                <c:pt idx="3883">
                  <c:v>64.716666666666669</c:v>
                </c:pt>
                <c:pt idx="3884">
                  <c:v>64.733333333333334</c:v>
                </c:pt>
                <c:pt idx="3885">
                  <c:v>64.75</c:v>
                </c:pt>
                <c:pt idx="3886">
                  <c:v>64.766666666666666</c:v>
                </c:pt>
                <c:pt idx="3887">
                  <c:v>64.783333333333331</c:v>
                </c:pt>
                <c:pt idx="3888">
                  <c:v>64.8</c:v>
                </c:pt>
                <c:pt idx="3889">
                  <c:v>64.816666666666663</c:v>
                </c:pt>
                <c:pt idx="3890">
                  <c:v>64.833333333333329</c:v>
                </c:pt>
                <c:pt idx="3891">
                  <c:v>64.849999999999994</c:v>
                </c:pt>
                <c:pt idx="3892">
                  <c:v>64.86666666666666</c:v>
                </c:pt>
                <c:pt idx="3893">
                  <c:v>64.88333333333334</c:v>
                </c:pt>
                <c:pt idx="3894">
                  <c:v>64.900000000000006</c:v>
                </c:pt>
                <c:pt idx="3895">
                  <c:v>64.916666666666671</c:v>
                </c:pt>
                <c:pt idx="3896">
                  <c:v>64.933333333333337</c:v>
                </c:pt>
                <c:pt idx="3897">
                  <c:v>64.95</c:v>
                </c:pt>
                <c:pt idx="3898">
                  <c:v>64.966666666666669</c:v>
                </c:pt>
                <c:pt idx="3899">
                  <c:v>64.983333333333334</c:v>
                </c:pt>
                <c:pt idx="3900">
                  <c:v>65</c:v>
                </c:pt>
                <c:pt idx="3901">
                  <c:v>65.016666666666666</c:v>
                </c:pt>
                <c:pt idx="3902">
                  <c:v>65.033333333333331</c:v>
                </c:pt>
                <c:pt idx="3903">
                  <c:v>65.05</c:v>
                </c:pt>
                <c:pt idx="3904">
                  <c:v>65.066666666666663</c:v>
                </c:pt>
                <c:pt idx="3905">
                  <c:v>65.083333333333329</c:v>
                </c:pt>
                <c:pt idx="3906">
                  <c:v>65.099999999999994</c:v>
                </c:pt>
                <c:pt idx="3907">
                  <c:v>65.11666666666666</c:v>
                </c:pt>
                <c:pt idx="3908">
                  <c:v>65.13333333333334</c:v>
                </c:pt>
                <c:pt idx="3909">
                  <c:v>65.150000000000006</c:v>
                </c:pt>
                <c:pt idx="3910">
                  <c:v>65.166666666666671</c:v>
                </c:pt>
                <c:pt idx="3911">
                  <c:v>65.183333333333337</c:v>
                </c:pt>
                <c:pt idx="3912">
                  <c:v>65.2</c:v>
                </c:pt>
                <c:pt idx="3913">
                  <c:v>65.216666666666669</c:v>
                </c:pt>
                <c:pt idx="3914">
                  <c:v>65.233333333333334</c:v>
                </c:pt>
                <c:pt idx="3915">
                  <c:v>65.25</c:v>
                </c:pt>
                <c:pt idx="3916">
                  <c:v>65.266666666666666</c:v>
                </c:pt>
                <c:pt idx="3917">
                  <c:v>65.283333333333331</c:v>
                </c:pt>
                <c:pt idx="3918">
                  <c:v>65.3</c:v>
                </c:pt>
                <c:pt idx="3919">
                  <c:v>65.316666666666663</c:v>
                </c:pt>
                <c:pt idx="3920">
                  <c:v>65.333333333333329</c:v>
                </c:pt>
                <c:pt idx="3921">
                  <c:v>65.349999999999994</c:v>
                </c:pt>
                <c:pt idx="3922">
                  <c:v>65.36666666666666</c:v>
                </c:pt>
                <c:pt idx="3923">
                  <c:v>65.38333333333334</c:v>
                </c:pt>
                <c:pt idx="3924">
                  <c:v>65.400000000000006</c:v>
                </c:pt>
                <c:pt idx="3925">
                  <c:v>65.416666666666671</c:v>
                </c:pt>
                <c:pt idx="3926">
                  <c:v>65.433333333333337</c:v>
                </c:pt>
                <c:pt idx="3927">
                  <c:v>65.45</c:v>
                </c:pt>
                <c:pt idx="3928">
                  <c:v>65.466666666666669</c:v>
                </c:pt>
                <c:pt idx="3929">
                  <c:v>65.483333333333334</c:v>
                </c:pt>
                <c:pt idx="3930">
                  <c:v>65.5</c:v>
                </c:pt>
                <c:pt idx="3931">
                  <c:v>65.516666666666666</c:v>
                </c:pt>
                <c:pt idx="3932">
                  <c:v>65.533333333333331</c:v>
                </c:pt>
                <c:pt idx="3933">
                  <c:v>65.55</c:v>
                </c:pt>
                <c:pt idx="3934">
                  <c:v>65.566666666666663</c:v>
                </c:pt>
                <c:pt idx="3935">
                  <c:v>65.583333333333329</c:v>
                </c:pt>
                <c:pt idx="3936">
                  <c:v>65.599999999999994</c:v>
                </c:pt>
                <c:pt idx="3937">
                  <c:v>65.61666666666666</c:v>
                </c:pt>
                <c:pt idx="3938">
                  <c:v>65.63333333333334</c:v>
                </c:pt>
                <c:pt idx="3939">
                  <c:v>65.650000000000006</c:v>
                </c:pt>
                <c:pt idx="3940">
                  <c:v>65.666666666666671</c:v>
                </c:pt>
                <c:pt idx="3941">
                  <c:v>65.683333333333337</c:v>
                </c:pt>
                <c:pt idx="3942">
                  <c:v>65.7</c:v>
                </c:pt>
                <c:pt idx="3943">
                  <c:v>65.716666666666669</c:v>
                </c:pt>
                <c:pt idx="3944">
                  <c:v>65.733333333333334</c:v>
                </c:pt>
                <c:pt idx="3945">
                  <c:v>65.75</c:v>
                </c:pt>
                <c:pt idx="3946">
                  <c:v>65.766666666666666</c:v>
                </c:pt>
                <c:pt idx="3947">
                  <c:v>65.783333333333331</c:v>
                </c:pt>
                <c:pt idx="3948">
                  <c:v>65.8</c:v>
                </c:pt>
                <c:pt idx="3949">
                  <c:v>65.816666666666663</c:v>
                </c:pt>
                <c:pt idx="3950">
                  <c:v>65.833333333333329</c:v>
                </c:pt>
                <c:pt idx="3951">
                  <c:v>65.849999999999994</c:v>
                </c:pt>
                <c:pt idx="3952">
                  <c:v>65.86666666666666</c:v>
                </c:pt>
                <c:pt idx="3953">
                  <c:v>65.88333333333334</c:v>
                </c:pt>
                <c:pt idx="3954">
                  <c:v>65.900000000000006</c:v>
                </c:pt>
                <c:pt idx="3955">
                  <c:v>65.916666666666671</c:v>
                </c:pt>
                <c:pt idx="3956">
                  <c:v>65.933333333333337</c:v>
                </c:pt>
                <c:pt idx="3957">
                  <c:v>65.95</c:v>
                </c:pt>
                <c:pt idx="3958">
                  <c:v>65.966666666666669</c:v>
                </c:pt>
                <c:pt idx="3959">
                  <c:v>65.983333333333334</c:v>
                </c:pt>
                <c:pt idx="3960">
                  <c:v>66</c:v>
                </c:pt>
                <c:pt idx="3961">
                  <c:v>66.016666666666666</c:v>
                </c:pt>
                <c:pt idx="3962">
                  <c:v>66.033333333333331</c:v>
                </c:pt>
                <c:pt idx="3963">
                  <c:v>66.05</c:v>
                </c:pt>
                <c:pt idx="3964">
                  <c:v>66.066666666666663</c:v>
                </c:pt>
                <c:pt idx="3965">
                  <c:v>66.083333333333329</c:v>
                </c:pt>
                <c:pt idx="3966">
                  <c:v>66.099999999999994</c:v>
                </c:pt>
                <c:pt idx="3967">
                  <c:v>66.11666666666666</c:v>
                </c:pt>
                <c:pt idx="3968">
                  <c:v>66.13333333333334</c:v>
                </c:pt>
                <c:pt idx="3969">
                  <c:v>66.150000000000006</c:v>
                </c:pt>
                <c:pt idx="3970">
                  <c:v>66.166666666666671</c:v>
                </c:pt>
                <c:pt idx="3971">
                  <c:v>66.183333333333337</c:v>
                </c:pt>
                <c:pt idx="3972">
                  <c:v>66.2</c:v>
                </c:pt>
                <c:pt idx="3973">
                  <c:v>66.216666666666669</c:v>
                </c:pt>
                <c:pt idx="3974">
                  <c:v>66.233333333333334</c:v>
                </c:pt>
                <c:pt idx="3975">
                  <c:v>66.25</c:v>
                </c:pt>
                <c:pt idx="3976">
                  <c:v>66.266666666666666</c:v>
                </c:pt>
                <c:pt idx="3977">
                  <c:v>66.283333333333331</c:v>
                </c:pt>
                <c:pt idx="3978">
                  <c:v>66.3</c:v>
                </c:pt>
                <c:pt idx="3979">
                  <c:v>66.316666666666663</c:v>
                </c:pt>
                <c:pt idx="3980">
                  <c:v>66.333333333333329</c:v>
                </c:pt>
                <c:pt idx="3981">
                  <c:v>66.349999999999994</c:v>
                </c:pt>
                <c:pt idx="3982">
                  <c:v>66.36666666666666</c:v>
                </c:pt>
                <c:pt idx="3983">
                  <c:v>66.38333333333334</c:v>
                </c:pt>
                <c:pt idx="3984">
                  <c:v>66.400000000000006</c:v>
                </c:pt>
                <c:pt idx="3985">
                  <c:v>66.416666666666671</c:v>
                </c:pt>
                <c:pt idx="3986">
                  <c:v>66.433333333333337</c:v>
                </c:pt>
                <c:pt idx="3987">
                  <c:v>66.45</c:v>
                </c:pt>
                <c:pt idx="3988">
                  <c:v>66.466666666666669</c:v>
                </c:pt>
                <c:pt idx="3989">
                  <c:v>66.483333333333334</c:v>
                </c:pt>
                <c:pt idx="3990">
                  <c:v>66.5</c:v>
                </c:pt>
                <c:pt idx="3991">
                  <c:v>66.516666666666666</c:v>
                </c:pt>
                <c:pt idx="3992">
                  <c:v>66.533333333333331</c:v>
                </c:pt>
                <c:pt idx="3993">
                  <c:v>66.55</c:v>
                </c:pt>
                <c:pt idx="3994">
                  <c:v>66.566666666666663</c:v>
                </c:pt>
                <c:pt idx="3995">
                  <c:v>66.583333333333329</c:v>
                </c:pt>
                <c:pt idx="3996">
                  <c:v>66.599999999999994</c:v>
                </c:pt>
                <c:pt idx="3997">
                  <c:v>66.61666666666666</c:v>
                </c:pt>
                <c:pt idx="3998">
                  <c:v>66.63333333333334</c:v>
                </c:pt>
                <c:pt idx="3999">
                  <c:v>66.650000000000006</c:v>
                </c:pt>
                <c:pt idx="4000">
                  <c:v>66.666666666666671</c:v>
                </c:pt>
                <c:pt idx="4001">
                  <c:v>66.683333333333337</c:v>
                </c:pt>
                <c:pt idx="4002">
                  <c:v>66.7</c:v>
                </c:pt>
                <c:pt idx="4003">
                  <c:v>66.716666666666669</c:v>
                </c:pt>
                <c:pt idx="4004">
                  <c:v>66.733333333333334</c:v>
                </c:pt>
                <c:pt idx="4005">
                  <c:v>66.75</c:v>
                </c:pt>
                <c:pt idx="4006">
                  <c:v>66.766666666666666</c:v>
                </c:pt>
                <c:pt idx="4007">
                  <c:v>66.783333333333331</c:v>
                </c:pt>
                <c:pt idx="4008">
                  <c:v>66.8</c:v>
                </c:pt>
                <c:pt idx="4009">
                  <c:v>66.816666666666663</c:v>
                </c:pt>
                <c:pt idx="4010">
                  <c:v>66.833333333333329</c:v>
                </c:pt>
                <c:pt idx="4011">
                  <c:v>66.849999999999994</c:v>
                </c:pt>
                <c:pt idx="4012">
                  <c:v>66.86666666666666</c:v>
                </c:pt>
                <c:pt idx="4013">
                  <c:v>66.88333333333334</c:v>
                </c:pt>
                <c:pt idx="4014">
                  <c:v>66.900000000000006</c:v>
                </c:pt>
                <c:pt idx="4015">
                  <c:v>66.916666666666671</c:v>
                </c:pt>
                <c:pt idx="4016">
                  <c:v>66.933333333333337</c:v>
                </c:pt>
                <c:pt idx="4017">
                  <c:v>66.95</c:v>
                </c:pt>
                <c:pt idx="4018">
                  <c:v>66.966666666666669</c:v>
                </c:pt>
                <c:pt idx="4019">
                  <c:v>66.983333333333334</c:v>
                </c:pt>
                <c:pt idx="4020">
                  <c:v>67</c:v>
                </c:pt>
                <c:pt idx="4021">
                  <c:v>67.016666666666666</c:v>
                </c:pt>
                <c:pt idx="4022">
                  <c:v>67.033333333333331</c:v>
                </c:pt>
                <c:pt idx="4023">
                  <c:v>67.05</c:v>
                </c:pt>
                <c:pt idx="4024">
                  <c:v>67.066666666666663</c:v>
                </c:pt>
                <c:pt idx="4025">
                  <c:v>67.083333333333329</c:v>
                </c:pt>
                <c:pt idx="4026">
                  <c:v>67.099999999999994</c:v>
                </c:pt>
                <c:pt idx="4027">
                  <c:v>67.11666666666666</c:v>
                </c:pt>
                <c:pt idx="4028">
                  <c:v>67.13333333333334</c:v>
                </c:pt>
                <c:pt idx="4029">
                  <c:v>67.150000000000006</c:v>
                </c:pt>
                <c:pt idx="4030">
                  <c:v>67.166666666666671</c:v>
                </c:pt>
                <c:pt idx="4031">
                  <c:v>67.183333333333337</c:v>
                </c:pt>
                <c:pt idx="4032">
                  <c:v>67.2</c:v>
                </c:pt>
                <c:pt idx="4033">
                  <c:v>67.216666666666669</c:v>
                </c:pt>
                <c:pt idx="4034">
                  <c:v>67.233333333333334</c:v>
                </c:pt>
                <c:pt idx="4035">
                  <c:v>67.25</c:v>
                </c:pt>
                <c:pt idx="4036">
                  <c:v>67.266666666666666</c:v>
                </c:pt>
                <c:pt idx="4037">
                  <c:v>67.283333333333331</c:v>
                </c:pt>
                <c:pt idx="4038">
                  <c:v>67.3</c:v>
                </c:pt>
                <c:pt idx="4039">
                  <c:v>67.316666666666663</c:v>
                </c:pt>
                <c:pt idx="4040">
                  <c:v>67.333333333333329</c:v>
                </c:pt>
                <c:pt idx="4041">
                  <c:v>67.349999999999994</c:v>
                </c:pt>
                <c:pt idx="4042">
                  <c:v>67.36666666666666</c:v>
                </c:pt>
                <c:pt idx="4043">
                  <c:v>67.38333333333334</c:v>
                </c:pt>
                <c:pt idx="4044">
                  <c:v>67.400000000000006</c:v>
                </c:pt>
                <c:pt idx="4045">
                  <c:v>67.416666666666671</c:v>
                </c:pt>
                <c:pt idx="4046">
                  <c:v>67.433333333333337</c:v>
                </c:pt>
                <c:pt idx="4047">
                  <c:v>67.45</c:v>
                </c:pt>
                <c:pt idx="4048">
                  <c:v>67.466666666666669</c:v>
                </c:pt>
                <c:pt idx="4049">
                  <c:v>67.483333333333334</c:v>
                </c:pt>
                <c:pt idx="4050">
                  <c:v>67.5</c:v>
                </c:pt>
                <c:pt idx="4051">
                  <c:v>67.516666666666666</c:v>
                </c:pt>
                <c:pt idx="4052">
                  <c:v>67.533333333333331</c:v>
                </c:pt>
                <c:pt idx="4053">
                  <c:v>67.55</c:v>
                </c:pt>
                <c:pt idx="4054">
                  <c:v>67.566666666666663</c:v>
                </c:pt>
                <c:pt idx="4055">
                  <c:v>67.583333333333329</c:v>
                </c:pt>
                <c:pt idx="4056">
                  <c:v>67.599999999999994</c:v>
                </c:pt>
                <c:pt idx="4057">
                  <c:v>67.61666666666666</c:v>
                </c:pt>
                <c:pt idx="4058">
                  <c:v>67.63333333333334</c:v>
                </c:pt>
                <c:pt idx="4059">
                  <c:v>67.650000000000006</c:v>
                </c:pt>
                <c:pt idx="4060">
                  <c:v>67.666666666666671</c:v>
                </c:pt>
                <c:pt idx="4061">
                  <c:v>67.683333333333337</c:v>
                </c:pt>
                <c:pt idx="4062">
                  <c:v>67.7</c:v>
                </c:pt>
                <c:pt idx="4063">
                  <c:v>67.716666666666669</c:v>
                </c:pt>
                <c:pt idx="4064">
                  <c:v>67.733333333333334</c:v>
                </c:pt>
                <c:pt idx="4065">
                  <c:v>67.75</c:v>
                </c:pt>
                <c:pt idx="4066">
                  <c:v>67.766666666666666</c:v>
                </c:pt>
                <c:pt idx="4067">
                  <c:v>67.783333333333331</c:v>
                </c:pt>
                <c:pt idx="4068">
                  <c:v>67.8</c:v>
                </c:pt>
                <c:pt idx="4069">
                  <c:v>67.816666666666663</c:v>
                </c:pt>
                <c:pt idx="4070">
                  <c:v>67.833333333333329</c:v>
                </c:pt>
                <c:pt idx="4071">
                  <c:v>67.849999999999994</c:v>
                </c:pt>
                <c:pt idx="4072">
                  <c:v>67.86666666666666</c:v>
                </c:pt>
                <c:pt idx="4073">
                  <c:v>67.88333333333334</c:v>
                </c:pt>
                <c:pt idx="4074">
                  <c:v>67.900000000000006</c:v>
                </c:pt>
                <c:pt idx="4075">
                  <c:v>67.916666666666671</c:v>
                </c:pt>
                <c:pt idx="4076">
                  <c:v>67.933333333333337</c:v>
                </c:pt>
                <c:pt idx="4077">
                  <c:v>67.95</c:v>
                </c:pt>
                <c:pt idx="4078">
                  <c:v>67.966666666666669</c:v>
                </c:pt>
                <c:pt idx="4079">
                  <c:v>67.983333333333334</c:v>
                </c:pt>
                <c:pt idx="4080">
                  <c:v>68</c:v>
                </c:pt>
                <c:pt idx="4081">
                  <c:v>68.016666666666666</c:v>
                </c:pt>
                <c:pt idx="4082">
                  <c:v>68.033333333333331</c:v>
                </c:pt>
                <c:pt idx="4083">
                  <c:v>68.05</c:v>
                </c:pt>
                <c:pt idx="4084">
                  <c:v>68.066666666666663</c:v>
                </c:pt>
                <c:pt idx="4085">
                  <c:v>68.083333333333329</c:v>
                </c:pt>
                <c:pt idx="4086">
                  <c:v>68.099999999999994</c:v>
                </c:pt>
                <c:pt idx="4087">
                  <c:v>68.11666666666666</c:v>
                </c:pt>
                <c:pt idx="4088">
                  <c:v>68.13333333333334</c:v>
                </c:pt>
                <c:pt idx="4089">
                  <c:v>68.150000000000006</c:v>
                </c:pt>
                <c:pt idx="4090">
                  <c:v>68.166666666666671</c:v>
                </c:pt>
                <c:pt idx="4091">
                  <c:v>68.183333333333337</c:v>
                </c:pt>
                <c:pt idx="4092">
                  <c:v>68.2</c:v>
                </c:pt>
                <c:pt idx="4093">
                  <c:v>68.216666666666669</c:v>
                </c:pt>
                <c:pt idx="4094">
                  <c:v>68.233333333333334</c:v>
                </c:pt>
                <c:pt idx="4095">
                  <c:v>68.25</c:v>
                </c:pt>
                <c:pt idx="4096">
                  <c:v>68.266666666666666</c:v>
                </c:pt>
                <c:pt idx="4097">
                  <c:v>68.283333333333331</c:v>
                </c:pt>
                <c:pt idx="4098">
                  <c:v>68.3</c:v>
                </c:pt>
                <c:pt idx="4099">
                  <c:v>68.316666666666663</c:v>
                </c:pt>
                <c:pt idx="4100">
                  <c:v>68.333333333333329</c:v>
                </c:pt>
                <c:pt idx="4101">
                  <c:v>68.349999999999994</c:v>
                </c:pt>
                <c:pt idx="4102">
                  <c:v>68.36666666666666</c:v>
                </c:pt>
                <c:pt idx="4103">
                  <c:v>68.38333333333334</c:v>
                </c:pt>
                <c:pt idx="4104">
                  <c:v>68.400000000000006</c:v>
                </c:pt>
                <c:pt idx="4105">
                  <c:v>68.416666666666671</c:v>
                </c:pt>
                <c:pt idx="4106">
                  <c:v>68.433333333333337</c:v>
                </c:pt>
                <c:pt idx="4107">
                  <c:v>68.45</c:v>
                </c:pt>
                <c:pt idx="4108">
                  <c:v>68.466666666666669</c:v>
                </c:pt>
                <c:pt idx="4109">
                  <c:v>68.483333333333334</c:v>
                </c:pt>
                <c:pt idx="4110">
                  <c:v>68.5</c:v>
                </c:pt>
                <c:pt idx="4111">
                  <c:v>68.516666666666666</c:v>
                </c:pt>
                <c:pt idx="4112">
                  <c:v>68.533333333333331</c:v>
                </c:pt>
                <c:pt idx="4113">
                  <c:v>68.55</c:v>
                </c:pt>
                <c:pt idx="4114">
                  <c:v>68.566666666666663</c:v>
                </c:pt>
                <c:pt idx="4115">
                  <c:v>68.583333333333329</c:v>
                </c:pt>
                <c:pt idx="4116">
                  <c:v>68.599999999999994</c:v>
                </c:pt>
                <c:pt idx="4117">
                  <c:v>68.61666666666666</c:v>
                </c:pt>
                <c:pt idx="4118">
                  <c:v>68.63333333333334</c:v>
                </c:pt>
                <c:pt idx="4119">
                  <c:v>68.650000000000006</c:v>
                </c:pt>
                <c:pt idx="4120">
                  <c:v>68.666666666666671</c:v>
                </c:pt>
                <c:pt idx="4121">
                  <c:v>68.683333333333337</c:v>
                </c:pt>
                <c:pt idx="4122">
                  <c:v>68.7</c:v>
                </c:pt>
                <c:pt idx="4123">
                  <c:v>68.716666666666669</c:v>
                </c:pt>
                <c:pt idx="4124">
                  <c:v>68.733333333333334</c:v>
                </c:pt>
                <c:pt idx="4125">
                  <c:v>68.75</c:v>
                </c:pt>
                <c:pt idx="4126">
                  <c:v>68.766666666666666</c:v>
                </c:pt>
                <c:pt idx="4127">
                  <c:v>68.783333333333331</c:v>
                </c:pt>
                <c:pt idx="4128">
                  <c:v>68.8</c:v>
                </c:pt>
                <c:pt idx="4129">
                  <c:v>68.816666666666663</c:v>
                </c:pt>
                <c:pt idx="4130">
                  <c:v>68.833333333333329</c:v>
                </c:pt>
                <c:pt idx="4131">
                  <c:v>68.849999999999994</c:v>
                </c:pt>
                <c:pt idx="4132">
                  <c:v>68.86666666666666</c:v>
                </c:pt>
                <c:pt idx="4133">
                  <c:v>68.88333333333334</c:v>
                </c:pt>
                <c:pt idx="4134">
                  <c:v>68.900000000000006</c:v>
                </c:pt>
                <c:pt idx="4135">
                  <c:v>68.916666666666671</c:v>
                </c:pt>
                <c:pt idx="4136">
                  <c:v>68.933333333333337</c:v>
                </c:pt>
                <c:pt idx="4137">
                  <c:v>68.95</c:v>
                </c:pt>
                <c:pt idx="4138">
                  <c:v>68.966666666666669</c:v>
                </c:pt>
                <c:pt idx="4139">
                  <c:v>68.983333333333334</c:v>
                </c:pt>
                <c:pt idx="4140">
                  <c:v>69</c:v>
                </c:pt>
                <c:pt idx="4141">
                  <c:v>69.016666666666666</c:v>
                </c:pt>
                <c:pt idx="4142">
                  <c:v>69.033333333333331</c:v>
                </c:pt>
                <c:pt idx="4143">
                  <c:v>69.05</c:v>
                </c:pt>
                <c:pt idx="4144">
                  <c:v>69.066666666666663</c:v>
                </c:pt>
                <c:pt idx="4145">
                  <c:v>69.083333333333329</c:v>
                </c:pt>
                <c:pt idx="4146">
                  <c:v>69.099999999999994</c:v>
                </c:pt>
                <c:pt idx="4147">
                  <c:v>69.11666666666666</c:v>
                </c:pt>
                <c:pt idx="4148">
                  <c:v>69.13333333333334</c:v>
                </c:pt>
                <c:pt idx="4149">
                  <c:v>69.150000000000006</c:v>
                </c:pt>
                <c:pt idx="4150">
                  <c:v>69.166666666666671</c:v>
                </c:pt>
                <c:pt idx="4151">
                  <c:v>69.183333333333337</c:v>
                </c:pt>
                <c:pt idx="4152">
                  <c:v>69.2</c:v>
                </c:pt>
                <c:pt idx="4153">
                  <c:v>69.216666666666669</c:v>
                </c:pt>
                <c:pt idx="4154">
                  <c:v>69.233333333333334</c:v>
                </c:pt>
                <c:pt idx="4155">
                  <c:v>69.25</c:v>
                </c:pt>
                <c:pt idx="4156">
                  <c:v>69.266666666666666</c:v>
                </c:pt>
                <c:pt idx="4157">
                  <c:v>69.283333333333331</c:v>
                </c:pt>
                <c:pt idx="4158">
                  <c:v>69.3</c:v>
                </c:pt>
                <c:pt idx="4159">
                  <c:v>69.316666666666663</c:v>
                </c:pt>
                <c:pt idx="4160">
                  <c:v>69.333333333333329</c:v>
                </c:pt>
                <c:pt idx="4161">
                  <c:v>69.349999999999994</c:v>
                </c:pt>
                <c:pt idx="4162">
                  <c:v>69.36666666666666</c:v>
                </c:pt>
                <c:pt idx="4163">
                  <c:v>69.38333333333334</c:v>
                </c:pt>
                <c:pt idx="4164">
                  <c:v>69.400000000000006</c:v>
                </c:pt>
                <c:pt idx="4165">
                  <c:v>69.416666666666671</c:v>
                </c:pt>
                <c:pt idx="4166">
                  <c:v>69.433333333333337</c:v>
                </c:pt>
                <c:pt idx="4167">
                  <c:v>69.45</c:v>
                </c:pt>
                <c:pt idx="4168">
                  <c:v>69.466666666666669</c:v>
                </c:pt>
                <c:pt idx="4169">
                  <c:v>69.483333333333334</c:v>
                </c:pt>
                <c:pt idx="4170">
                  <c:v>69.5</c:v>
                </c:pt>
                <c:pt idx="4171">
                  <c:v>69.516666666666666</c:v>
                </c:pt>
                <c:pt idx="4172">
                  <c:v>69.533333333333331</c:v>
                </c:pt>
                <c:pt idx="4173">
                  <c:v>69.55</c:v>
                </c:pt>
                <c:pt idx="4174">
                  <c:v>69.566666666666663</c:v>
                </c:pt>
                <c:pt idx="4175">
                  <c:v>69.583333333333329</c:v>
                </c:pt>
                <c:pt idx="4176">
                  <c:v>69.599999999999994</c:v>
                </c:pt>
                <c:pt idx="4177">
                  <c:v>69.61666666666666</c:v>
                </c:pt>
                <c:pt idx="4178">
                  <c:v>69.63333333333334</c:v>
                </c:pt>
                <c:pt idx="4179">
                  <c:v>69.650000000000006</c:v>
                </c:pt>
                <c:pt idx="4180">
                  <c:v>69.666666666666671</c:v>
                </c:pt>
                <c:pt idx="4181">
                  <c:v>69.683333333333337</c:v>
                </c:pt>
                <c:pt idx="4182">
                  <c:v>69.7</c:v>
                </c:pt>
                <c:pt idx="4183">
                  <c:v>69.716666666666669</c:v>
                </c:pt>
                <c:pt idx="4184">
                  <c:v>69.733333333333334</c:v>
                </c:pt>
                <c:pt idx="4185">
                  <c:v>69.75</c:v>
                </c:pt>
                <c:pt idx="4186">
                  <c:v>69.766666666666666</c:v>
                </c:pt>
                <c:pt idx="4187">
                  <c:v>69.783333333333331</c:v>
                </c:pt>
                <c:pt idx="4188">
                  <c:v>69.8</c:v>
                </c:pt>
                <c:pt idx="4189">
                  <c:v>69.816666666666663</c:v>
                </c:pt>
                <c:pt idx="4190">
                  <c:v>69.833333333333329</c:v>
                </c:pt>
                <c:pt idx="4191">
                  <c:v>69.849999999999994</c:v>
                </c:pt>
                <c:pt idx="4192">
                  <c:v>69.86666666666666</c:v>
                </c:pt>
                <c:pt idx="4193">
                  <c:v>69.88333333333334</c:v>
                </c:pt>
                <c:pt idx="4194">
                  <c:v>69.900000000000006</c:v>
                </c:pt>
                <c:pt idx="4195">
                  <c:v>69.916666666666671</c:v>
                </c:pt>
                <c:pt idx="4196">
                  <c:v>69.933333333333337</c:v>
                </c:pt>
                <c:pt idx="4197">
                  <c:v>69.95</c:v>
                </c:pt>
                <c:pt idx="4198">
                  <c:v>69.966666666666669</c:v>
                </c:pt>
                <c:pt idx="4199">
                  <c:v>69.983333333333334</c:v>
                </c:pt>
                <c:pt idx="4200">
                  <c:v>70</c:v>
                </c:pt>
                <c:pt idx="4201">
                  <c:v>70.016666666666666</c:v>
                </c:pt>
                <c:pt idx="4202">
                  <c:v>70.033333333333331</c:v>
                </c:pt>
                <c:pt idx="4203">
                  <c:v>70.05</c:v>
                </c:pt>
                <c:pt idx="4204">
                  <c:v>70.066666666666663</c:v>
                </c:pt>
                <c:pt idx="4205">
                  <c:v>70.083333333333329</c:v>
                </c:pt>
                <c:pt idx="4206">
                  <c:v>70.099999999999994</c:v>
                </c:pt>
                <c:pt idx="4207">
                  <c:v>70.11666666666666</c:v>
                </c:pt>
                <c:pt idx="4208">
                  <c:v>70.13333333333334</c:v>
                </c:pt>
                <c:pt idx="4209">
                  <c:v>70.150000000000006</c:v>
                </c:pt>
                <c:pt idx="4210">
                  <c:v>70.166666666666671</c:v>
                </c:pt>
                <c:pt idx="4211">
                  <c:v>70.183333333333337</c:v>
                </c:pt>
                <c:pt idx="4212">
                  <c:v>70.2</c:v>
                </c:pt>
                <c:pt idx="4213">
                  <c:v>70.216666666666669</c:v>
                </c:pt>
                <c:pt idx="4214">
                  <c:v>70.233333333333334</c:v>
                </c:pt>
                <c:pt idx="4215">
                  <c:v>70.25</c:v>
                </c:pt>
                <c:pt idx="4216">
                  <c:v>70.266666666666666</c:v>
                </c:pt>
                <c:pt idx="4217">
                  <c:v>70.283333333333331</c:v>
                </c:pt>
                <c:pt idx="4218">
                  <c:v>70.3</c:v>
                </c:pt>
                <c:pt idx="4219">
                  <c:v>70.316666666666663</c:v>
                </c:pt>
                <c:pt idx="4220">
                  <c:v>70.333333333333329</c:v>
                </c:pt>
                <c:pt idx="4221">
                  <c:v>70.349999999999994</c:v>
                </c:pt>
                <c:pt idx="4222">
                  <c:v>70.36666666666666</c:v>
                </c:pt>
                <c:pt idx="4223">
                  <c:v>70.38333333333334</c:v>
                </c:pt>
                <c:pt idx="4224">
                  <c:v>70.400000000000006</c:v>
                </c:pt>
                <c:pt idx="4225">
                  <c:v>70.416666666666671</c:v>
                </c:pt>
                <c:pt idx="4226">
                  <c:v>70.433333333333337</c:v>
                </c:pt>
                <c:pt idx="4227">
                  <c:v>70.45</c:v>
                </c:pt>
                <c:pt idx="4228">
                  <c:v>70.466666666666669</c:v>
                </c:pt>
                <c:pt idx="4229">
                  <c:v>70.483333333333334</c:v>
                </c:pt>
                <c:pt idx="4230">
                  <c:v>70.5</c:v>
                </c:pt>
                <c:pt idx="4231">
                  <c:v>70.516666666666666</c:v>
                </c:pt>
                <c:pt idx="4232">
                  <c:v>70.533333333333331</c:v>
                </c:pt>
                <c:pt idx="4233">
                  <c:v>70.55</c:v>
                </c:pt>
                <c:pt idx="4234">
                  <c:v>70.566666666666663</c:v>
                </c:pt>
                <c:pt idx="4235">
                  <c:v>70.583333333333329</c:v>
                </c:pt>
                <c:pt idx="4236">
                  <c:v>70.599999999999994</c:v>
                </c:pt>
                <c:pt idx="4237">
                  <c:v>70.61666666666666</c:v>
                </c:pt>
                <c:pt idx="4238">
                  <c:v>70.63333333333334</c:v>
                </c:pt>
                <c:pt idx="4239">
                  <c:v>70.650000000000006</c:v>
                </c:pt>
                <c:pt idx="4240">
                  <c:v>70.666666666666671</c:v>
                </c:pt>
                <c:pt idx="4241">
                  <c:v>70.683333333333337</c:v>
                </c:pt>
                <c:pt idx="4242">
                  <c:v>70.7</c:v>
                </c:pt>
                <c:pt idx="4243">
                  <c:v>70.716666666666669</c:v>
                </c:pt>
                <c:pt idx="4244">
                  <c:v>70.733333333333334</c:v>
                </c:pt>
                <c:pt idx="4245">
                  <c:v>70.75</c:v>
                </c:pt>
                <c:pt idx="4246">
                  <c:v>70.766666666666666</c:v>
                </c:pt>
                <c:pt idx="4247">
                  <c:v>70.783333333333331</c:v>
                </c:pt>
                <c:pt idx="4248">
                  <c:v>70.8</c:v>
                </c:pt>
                <c:pt idx="4249">
                  <c:v>70.816666666666663</c:v>
                </c:pt>
                <c:pt idx="4250">
                  <c:v>70.833333333333329</c:v>
                </c:pt>
                <c:pt idx="4251">
                  <c:v>70.849999999999994</c:v>
                </c:pt>
                <c:pt idx="4252">
                  <c:v>70.86666666666666</c:v>
                </c:pt>
                <c:pt idx="4253">
                  <c:v>70.88333333333334</c:v>
                </c:pt>
                <c:pt idx="4254">
                  <c:v>70.900000000000006</c:v>
                </c:pt>
                <c:pt idx="4255">
                  <c:v>70.916666666666671</c:v>
                </c:pt>
                <c:pt idx="4256">
                  <c:v>70.933333333333337</c:v>
                </c:pt>
                <c:pt idx="4257">
                  <c:v>70.95</c:v>
                </c:pt>
                <c:pt idx="4258">
                  <c:v>70.966666666666669</c:v>
                </c:pt>
                <c:pt idx="4259">
                  <c:v>70.983333333333334</c:v>
                </c:pt>
                <c:pt idx="4260">
                  <c:v>71</c:v>
                </c:pt>
                <c:pt idx="4261">
                  <c:v>71.016666666666666</c:v>
                </c:pt>
                <c:pt idx="4262">
                  <c:v>71.033333333333331</c:v>
                </c:pt>
                <c:pt idx="4263">
                  <c:v>71.05</c:v>
                </c:pt>
                <c:pt idx="4264">
                  <c:v>71.066666666666663</c:v>
                </c:pt>
                <c:pt idx="4265">
                  <c:v>71.083333333333329</c:v>
                </c:pt>
                <c:pt idx="4266">
                  <c:v>71.099999999999994</c:v>
                </c:pt>
                <c:pt idx="4267">
                  <c:v>71.11666666666666</c:v>
                </c:pt>
                <c:pt idx="4268">
                  <c:v>71.13333333333334</c:v>
                </c:pt>
                <c:pt idx="4269">
                  <c:v>71.150000000000006</c:v>
                </c:pt>
                <c:pt idx="4270">
                  <c:v>71.166666666666671</c:v>
                </c:pt>
                <c:pt idx="4271">
                  <c:v>71.183333333333337</c:v>
                </c:pt>
                <c:pt idx="4272">
                  <c:v>71.2</c:v>
                </c:pt>
                <c:pt idx="4273">
                  <c:v>71.216666666666669</c:v>
                </c:pt>
                <c:pt idx="4274">
                  <c:v>71.233333333333334</c:v>
                </c:pt>
                <c:pt idx="4275">
                  <c:v>71.25</c:v>
                </c:pt>
                <c:pt idx="4276">
                  <c:v>71.266666666666666</c:v>
                </c:pt>
                <c:pt idx="4277">
                  <c:v>71.283333333333331</c:v>
                </c:pt>
                <c:pt idx="4278">
                  <c:v>71.3</c:v>
                </c:pt>
                <c:pt idx="4279">
                  <c:v>71.316666666666663</c:v>
                </c:pt>
                <c:pt idx="4280">
                  <c:v>71.333333333333329</c:v>
                </c:pt>
                <c:pt idx="4281">
                  <c:v>71.349999999999994</c:v>
                </c:pt>
                <c:pt idx="4282">
                  <c:v>71.36666666666666</c:v>
                </c:pt>
                <c:pt idx="4283">
                  <c:v>71.38333333333334</c:v>
                </c:pt>
                <c:pt idx="4284">
                  <c:v>71.400000000000006</c:v>
                </c:pt>
                <c:pt idx="4285">
                  <c:v>71.416666666666671</c:v>
                </c:pt>
                <c:pt idx="4286">
                  <c:v>71.433333333333337</c:v>
                </c:pt>
                <c:pt idx="4287">
                  <c:v>71.45</c:v>
                </c:pt>
                <c:pt idx="4288">
                  <c:v>71.466666666666669</c:v>
                </c:pt>
                <c:pt idx="4289">
                  <c:v>71.483333333333334</c:v>
                </c:pt>
                <c:pt idx="4290">
                  <c:v>71.5</c:v>
                </c:pt>
                <c:pt idx="4291">
                  <c:v>71.516666666666666</c:v>
                </c:pt>
                <c:pt idx="4292">
                  <c:v>71.533333333333331</c:v>
                </c:pt>
                <c:pt idx="4293">
                  <c:v>71.55</c:v>
                </c:pt>
                <c:pt idx="4294">
                  <c:v>71.566666666666663</c:v>
                </c:pt>
                <c:pt idx="4295">
                  <c:v>71.583333333333329</c:v>
                </c:pt>
                <c:pt idx="4296">
                  <c:v>71.599999999999994</c:v>
                </c:pt>
                <c:pt idx="4297">
                  <c:v>71.61666666666666</c:v>
                </c:pt>
                <c:pt idx="4298">
                  <c:v>71.63333333333334</c:v>
                </c:pt>
                <c:pt idx="4299">
                  <c:v>71.650000000000006</c:v>
                </c:pt>
                <c:pt idx="4300">
                  <c:v>71.666666666666671</c:v>
                </c:pt>
                <c:pt idx="4301">
                  <c:v>71.683333333333337</c:v>
                </c:pt>
                <c:pt idx="4302">
                  <c:v>71.7</c:v>
                </c:pt>
                <c:pt idx="4303">
                  <c:v>71.716666666666669</c:v>
                </c:pt>
                <c:pt idx="4304">
                  <c:v>71.733333333333334</c:v>
                </c:pt>
                <c:pt idx="4305">
                  <c:v>71.75</c:v>
                </c:pt>
                <c:pt idx="4306">
                  <c:v>71.766666666666666</c:v>
                </c:pt>
                <c:pt idx="4307">
                  <c:v>71.783333333333331</c:v>
                </c:pt>
                <c:pt idx="4308">
                  <c:v>71.8</c:v>
                </c:pt>
                <c:pt idx="4309">
                  <c:v>71.816666666666663</c:v>
                </c:pt>
                <c:pt idx="4310">
                  <c:v>71.833333333333329</c:v>
                </c:pt>
                <c:pt idx="4311">
                  <c:v>71.849999999999994</c:v>
                </c:pt>
                <c:pt idx="4312">
                  <c:v>71.86666666666666</c:v>
                </c:pt>
                <c:pt idx="4313">
                  <c:v>71.88333333333334</c:v>
                </c:pt>
                <c:pt idx="4314">
                  <c:v>71.900000000000006</c:v>
                </c:pt>
                <c:pt idx="4315">
                  <c:v>71.916666666666671</c:v>
                </c:pt>
                <c:pt idx="4316">
                  <c:v>71.933333333333337</c:v>
                </c:pt>
                <c:pt idx="4317">
                  <c:v>71.95</c:v>
                </c:pt>
                <c:pt idx="4318">
                  <c:v>71.966666666666669</c:v>
                </c:pt>
                <c:pt idx="4319">
                  <c:v>71.983333333333334</c:v>
                </c:pt>
                <c:pt idx="4320">
                  <c:v>72</c:v>
                </c:pt>
                <c:pt idx="4321">
                  <c:v>72.016666666666666</c:v>
                </c:pt>
                <c:pt idx="4322">
                  <c:v>72.033333333333331</c:v>
                </c:pt>
                <c:pt idx="4323">
                  <c:v>72.05</c:v>
                </c:pt>
                <c:pt idx="4324">
                  <c:v>72.066666666666663</c:v>
                </c:pt>
                <c:pt idx="4325">
                  <c:v>72.083333333333329</c:v>
                </c:pt>
                <c:pt idx="4326">
                  <c:v>72.099999999999994</c:v>
                </c:pt>
                <c:pt idx="4327">
                  <c:v>72.11666666666666</c:v>
                </c:pt>
                <c:pt idx="4328">
                  <c:v>72.13333333333334</c:v>
                </c:pt>
                <c:pt idx="4329">
                  <c:v>72.150000000000006</c:v>
                </c:pt>
                <c:pt idx="4330">
                  <c:v>72.166666666666671</c:v>
                </c:pt>
                <c:pt idx="4331">
                  <c:v>72.183333333333337</c:v>
                </c:pt>
                <c:pt idx="4332">
                  <c:v>72.2</c:v>
                </c:pt>
                <c:pt idx="4333">
                  <c:v>72.216666666666669</c:v>
                </c:pt>
                <c:pt idx="4334">
                  <c:v>72.233333333333334</c:v>
                </c:pt>
                <c:pt idx="4335">
                  <c:v>72.25</c:v>
                </c:pt>
                <c:pt idx="4336">
                  <c:v>72.266666666666666</c:v>
                </c:pt>
                <c:pt idx="4337">
                  <c:v>72.283333333333331</c:v>
                </c:pt>
                <c:pt idx="4338">
                  <c:v>72.3</c:v>
                </c:pt>
                <c:pt idx="4339">
                  <c:v>72.316666666666663</c:v>
                </c:pt>
                <c:pt idx="4340">
                  <c:v>72.333333333333329</c:v>
                </c:pt>
                <c:pt idx="4341">
                  <c:v>72.349999999999994</c:v>
                </c:pt>
                <c:pt idx="4342">
                  <c:v>72.36666666666666</c:v>
                </c:pt>
                <c:pt idx="4343">
                  <c:v>72.38333333333334</c:v>
                </c:pt>
                <c:pt idx="4344">
                  <c:v>72.400000000000006</c:v>
                </c:pt>
                <c:pt idx="4345">
                  <c:v>72.416666666666671</c:v>
                </c:pt>
                <c:pt idx="4346">
                  <c:v>72.433333333333337</c:v>
                </c:pt>
                <c:pt idx="4347">
                  <c:v>72.45</c:v>
                </c:pt>
                <c:pt idx="4348">
                  <c:v>72.466666666666669</c:v>
                </c:pt>
                <c:pt idx="4349">
                  <c:v>72.483333333333334</c:v>
                </c:pt>
                <c:pt idx="4350">
                  <c:v>72.5</c:v>
                </c:pt>
                <c:pt idx="4351">
                  <c:v>72.516666666666666</c:v>
                </c:pt>
                <c:pt idx="4352">
                  <c:v>72.533333333333331</c:v>
                </c:pt>
                <c:pt idx="4353">
                  <c:v>72.55</c:v>
                </c:pt>
                <c:pt idx="4354">
                  <c:v>72.566666666666663</c:v>
                </c:pt>
                <c:pt idx="4355">
                  <c:v>72.583333333333329</c:v>
                </c:pt>
                <c:pt idx="4356">
                  <c:v>72.599999999999994</c:v>
                </c:pt>
                <c:pt idx="4357">
                  <c:v>72.61666666666666</c:v>
                </c:pt>
                <c:pt idx="4358">
                  <c:v>72.63333333333334</c:v>
                </c:pt>
                <c:pt idx="4359">
                  <c:v>72.650000000000006</c:v>
                </c:pt>
                <c:pt idx="4360">
                  <c:v>72.666666666666671</c:v>
                </c:pt>
                <c:pt idx="4361">
                  <c:v>72.683333333333337</c:v>
                </c:pt>
                <c:pt idx="4362">
                  <c:v>72.7</c:v>
                </c:pt>
                <c:pt idx="4363">
                  <c:v>72.716666666666669</c:v>
                </c:pt>
                <c:pt idx="4364">
                  <c:v>72.733333333333334</c:v>
                </c:pt>
                <c:pt idx="4365">
                  <c:v>72.75</c:v>
                </c:pt>
                <c:pt idx="4366">
                  <c:v>72.766666666666666</c:v>
                </c:pt>
                <c:pt idx="4367">
                  <c:v>72.783333333333331</c:v>
                </c:pt>
                <c:pt idx="4368">
                  <c:v>72.8</c:v>
                </c:pt>
                <c:pt idx="4369">
                  <c:v>72.816666666666663</c:v>
                </c:pt>
                <c:pt idx="4370">
                  <c:v>72.833333333333329</c:v>
                </c:pt>
                <c:pt idx="4371">
                  <c:v>72.849999999999994</c:v>
                </c:pt>
                <c:pt idx="4372">
                  <c:v>72.86666666666666</c:v>
                </c:pt>
                <c:pt idx="4373">
                  <c:v>72.88333333333334</c:v>
                </c:pt>
                <c:pt idx="4374">
                  <c:v>72.900000000000006</c:v>
                </c:pt>
                <c:pt idx="4375">
                  <c:v>72.916666666666671</c:v>
                </c:pt>
                <c:pt idx="4376">
                  <c:v>72.933333333333337</c:v>
                </c:pt>
                <c:pt idx="4377">
                  <c:v>72.95</c:v>
                </c:pt>
                <c:pt idx="4378">
                  <c:v>72.966666666666669</c:v>
                </c:pt>
                <c:pt idx="4379">
                  <c:v>72.983333333333334</c:v>
                </c:pt>
                <c:pt idx="4380">
                  <c:v>73</c:v>
                </c:pt>
                <c:pt idx="4381">
                  <c:v>73.016666666666666</c:v>
                </c:pt>
                <c:pt idx="4382">
                  <c:v>73.033333333333331</c:v>
                </c:pt>
                <c:pt idx="4383">
                  <c:v>73.05</c:v>
                </c:pt>
                <c:pt idx="4384">
                  <c:v>73.066666666666663</c:v>
                </c:pt>
                <c:pt idx="4385">
                  <c:v>73.083333333333329</c:v>
                </c:pt>
                <c:pt idx="4386">
                  <c:v>73.099999999999994</c:v>
                </c:pt>
                <c:pt idx="4387">
                  <c:v>73.11666666666666</c:v>
                </c:pt>
                <c:pt idx="4388">
                  <c:v>73.13333333333334</c:v>
                </c:pt>
                <c:pt idx="4389">
                  <c:v>73.150000000000006</c:v>
                </c:pt>
                <c:pt idx="4390">
                  <c:v>73.166666666666671</c:v>
                </c:pt>
                <c:pt idx="4391">
                  <c:v>73.183333333333337</c:v>
                </c:pt>
                <c:pt idx="4392">
                  <c:v>73.2</c:v>
                </c:pt>
                <c:pt idx="4393">
                  <c:v>73.216666666666669</c:v>
                </c:pt>
                <c:pt idx="4394">
                  <c:v>73.233333333333334</c:v>
                </c:pt>
                <c:pt idx="4395">
                  <c:v>73.25</c:v>
                </c:pt>
                <c:pt idx="4396">
                  <c:v>73.266666666666666</c:v>
                </c:pt>
                <c:pt idx="4397">
                  <c:v>73.283333333333331</c:v>
                </c:pt>
                <c:pt idx="4398">
                  <c:v>73.3</c:v>
                </c:pt>
                <c:pt idx="4399">
                  <c:v>73.316666666666663</c:v>
                </c:pt>
                <c:pt idx="4400">
                  <c:v>73.333333333333329</c:v>
                </c:pt>
                <c:pt idx="4401">
                  <c:v>73.349999999999994</c:v>
                </c:pt>
                <c:pt idx="4402">
                  <c:v>73.36666666666666</c:v>
                </c:pt>
                <c:pt idx="4403">
                  <c:v>73.38333333333334</c:v>
                </c:pt>
                <c:pt idx="4404">
                  <c:v>73.400000000000006</c:v>
                </c:pt>
                <c:pt idx="4405">
                  <c:v>73.416666666666671</c:v>
                </c:pt>
                <c:pt idx="4406">
                  <c:v>73.433333333333337</c:v>
                </c:pt>
                <c:pt idx="4407">
                  <c:v>73.45</c:v>
                </c:pt>
                <c:pt idx="4408">
                  <c:v>73.466666666666669</c:v>
                </c:pt>
                <c:pt idx="4409">
                  <c:v>73.483333333333334</c:v>
                </c:pt>
                <c:pt idx="4410">
                  <c:v>73.5</c:v>
                </c:pt>
                <c:pt idx="4411">
                  <c:v>73.516666666666666</c:v>
                </c:pt>
                <c:pt idx="4412">
                  <c:v>73.533333333333331</c:v>
                </c:pt>
                <c:pt idx="4413">
                  <c:v>73.55</c:v>
                </c:pt>
                <c:pt idx="4414">
                  <c:v>73.566666666666663</c:v>
                </c:pt>
                <c:pt idx="4415">
                  <c:v>73.583333333333329</c:v>
                </c:pt>
                <c:pt idx="4416">
                  <c:v>73.599999999999994</c:v>
                </c:pt>
                <c:pt idx="4417">
                  <c:v>73.61666666666666</c:v>
                </c:pt>
                <c:pt idx="4418">
                  <c:v>73.63333333333334</c:v>
                </c:pt>
                <c:pt idx="4419">
                  <c:v>73.650000000000006</c:v>
                </c:pt>
                <c:pt idx="4420">
                  <c:v>73.666666666666671</c:v>
                </c:pt>
                <c:pt idx="4421">
                  <c:v>73.683333333333337</c:v>
                </c:pt>
                <c:pt idx="4422">
                  <c:v>73.7</c:v>
                </c:pt>
                <c:pt idx="4423">
                  <c:v>73.716666666666669</c:v>
                </c:pt>
                <c:pt idx="4424">
                  <c:v>73.733333333333334</c:v>
                </c:pt>
                <c:pt idx="4425">
                  <c:v>73.75</c:v>
                </c:pt>
                <c:pt idx="4426">
                  <c:v>73.766666666666666</c:v>
                </c:pt>
                <c:pt idx="4427">
                  <c:v>73.783333333333331</c:v>
                </c:pt>
                <c:pt idx="4428">
                  <c:v>73.8</c:v>
                </c:pt>
                <c:pt idx="4429">
                  <c:v>73.816666666666663</c:v>
                </c:pt>
                <c:pt idx="4430">
                  <c:v>73.833333333333329</c:v>
                </c:pt>
                <c:pt idx="4431">
                  <c:v>73.849999999999994</c:v>
                </c:pt>
                <c:pt idx="4432">
                  <c:v>73.86666666666666</c:v>
                </c:pt>
                <c:pt idx="4433">
                  <c:v>73.88333333333334</c:v>
                </c:pt>
                <c:pt idx="4434">
                  <c:v>73.900000000000006</c:v>
                </c:pt>
                <c:pt idx="4435">
                  <c:v>73.916666666666671</c:v>
                </c:pt>
                <c:pt idx="4436">
                  <c:v>73.933333333333337</c:v>
                </c:pt>
                <c:pt idx="4437">
                  <c:v>73.95</c:v>
                </c:pt>
                <c:pt idx="4438">
                  <c:v>73.966666666666669</c:v>
                </c:pt>
                <c:pt idx="4439">
                  <c:v>73.983333333333334</c:v>
                </c:pt>
                <c:pt idx="4440">
                  <c:v>74</c:v>
                </c:pt>
                <c:pt idx="4441">
                  <c:v>74.016666666666666</c:v>
                </c:pt>
                <c:pt idx="4442">
                  <c:v>74.033333333333331</c:v>
                </c:pt>
                <c:pt idx="4443">
                  <c:v>74.05</c:v>
                </c:pt>
                <c:pt idx="4444">
                  <c:v>74.066666666666663</c:v>
                </c:pt>
                <c:pt idx="4445">
                  <c:v>74.083333333333329</c:v>
                </c:pt>
                <c:pt idx="4446">
                  <c:v>74.099999999999994</c:v>
                </c:pt>
                <c:pt idx="4447">
                  <c:v>74.11666666666666</c:v>
                </c:pt>
                <c:pt idx="4448">
                  <c:v>74.13333333333334</c:v>
                </c:pt>
                <c:pt idx="4449">
                  <c:v>74.150000000000006</c:v>
                </c:pt>
                <c:pt idx="4450">
                  <c:v>74.166666666666671</c:v>
                </c:pt>
                <c:pt idx="4451">
                  <c:v>74.183333333333337</c:v>
                </c:pt>
                <c:pt idx="4452">
                  <c:v>74.2</c:v>
                </c:pt>
                <c:pt idx="4453">
                  <c:v>74.216666666666669</c:v>
                </c:pt>
                <c:pt idx="4454">
                  <c:v>74.233333333333334</c:v>
                </c:pt>
                <c:pt idx="4455">
                  <c:v>74.25</c:v>
                </c:pt>
                <c:pt idx="4456">
                  <c:v>74.266666666666666</c:v>
                </c:pt>
                <c:pt idx="4457">
                  <c:v>74.283333333333331</c:v>
                </c:pt>
                <c:pt idx="4458">
                  <c:v>74.3</c:v>
                </c:pt>
                <c:pt idx="4459">
                  <c:v>74.316666666666663</c:v>
                </c:pt>
                <c:pt idx="4460">
                  <c:v>74.333333333333329</c:v>
                </c:pt>
                <c:pt idx="4461">
                  <c:v>74.349999999999994</c:v>
                </c:pt>
                <c:pt idx="4462">
                  <c:v>74.36666666666666</c:v>
                </c:pt>
                <c:pt idx="4463">
                  <c:v>74.38333333333334</c:v>
                </c:pt>
                <c:pt idx="4464">
                  <c:v>74.400000000000006</c:v>
                </c:pt>
                <c:pt idx="4465">
                  <c:v>74.416666666666671</c:v>
                </c:pt>
                <c:pt idx="4466">
                  <c:v>74.433333333333337</c:v>
                </c:pt>
                <c:pt idx="4467">
                  <c:v>74.45</c:v>
                </c:pt>
                <c:pt idx="4468">
                  <c:v>74.466666666666669</c:v>
                </c:pt>
                <c:pt idx="4469">
                  <c:v>74.483333333333334</c:v>
                </c:pt>
                <c:pt idx="4470">
                  <c:v>74.5</c:v>
                </c:pt>
                <c:pt idx="4471">
                  <c:v>74.516666666666666</c:v>
                </c:pt>
                <c:pt idx="4472">
                  <c:v>74.533333333333331</c:v>
                </c:pt>
                <c:pt idx="4473">
                  <c:v>74.55</c:v>
                </c:pt>
                <c:pt idx="4474">
                  <c:v>74.566666666666663</c:v>
                </c:pt>
                <c:pt idx="4475">
                  <c:v>74.583333333333329</c:v>
                </c:pt>
                <c:pt idx="4476">
                  <c:v>74.599999999999994</c:v>
                </c:pt>
                <c:pt idx="4477">
                  <c:v>74.61666666666666</c:v>
                </c:pt>
                <c:pt idx="4478">
                  <c:v>74.63333333333334</c:v>
                </c:pt>
                <c:pt idx="4479">
                  <c:v>74.650000000000006</c:v>
                </c:pt>
                <c:pt idx="4480">
                  <c:v>74.666666666666671</c:v>
                </c:pt>
                <c:pt idx="4481">
                  <c:v>74.683333333333337</c:v>
                </c:pt>
                <c:pt idx="4482">
                  <c:v>74.7</c:v>
                </c:pt>
                <c:pt idx="4483">
                  <c:v>74.716666666666669</c:v>
                </c:pt>
                <c:pt idx="4484">
                  <c:v>74.733333333333334</c:v>
                </c:pt>
                <c:pt idx="4485">
                  <c:v>74.75</c:v>
                </c:pt>
                <c:pt idx="4486">
                  <c:v>74.766666666666666</c:v>
                </c:pt>
                <c:pt idx="4487">
                  <c:v>74.783333333333331</c:v>
                </c:pt>
                <c:pt idx="4488">
                  <c:v>74.8</c:v>
                </c:pt>
                <c:pt idx="4489">
                  <c:v>74.816666666666663</c:v>
                </c:pt>
                <c:pt idx="4490">
                  <c:v>74.833333333333329</c:v>
                </c:pt>
                <c:pt idx="4491">
                  <c:v>74.849999999999994</c:v>
                </c:pt>
                <c:pt idx="4492">
                  <c:v>74.86666666666666</c:v>
                </c:pt>
                <c:pt idx="4493">
                  <c:v>74.88333333333334</c:v>
                </c:pt>
                <c:pt idx="4494">
                  <c:v>74.900000000000006</c:v>
                </c:pt>
                <c:pt idx="4495">
                  <c:v>74.916666666666671</c:v>
                </c:pt>
                <c:pt idx="4496">
                  <c:v>74.933333333333337</c:v>
                </c:pt>
                <c:pt idx="4497">
                  <c:v>74.95</c:v>
                </c:pt>
                <c:pt idx="4498">
                  <c:v>74.966666666666669</c:v>
                </c:pt>
                <c:pt idx="4499">
                  <c:v>74.983333333333334</c:v>
                </c:pt>
                <c:pt idx="4500">
                  <c:v>75</c:v>
                </c:pt>
                <c:pt idx="4501">
                  <c:v>75.016666666666666</c:v>
                </c:pt>
                <c:pt idx="4502">
                  <c:v>75.033333333333331</c:v>
                </c:pt>
                <c:pt idx="4503">
                  <c:v>75.05</c:v>
                </c:pt>
                <c:pt idx="4504">
                  <c:v>75.066666666666663</c:v>
                </c:pt>
                <c:pt idx="4505">
                  <c:v>75.083333333333329</c:v>
                </c:pt>
                <c:pt idx="4506">
                  <c:v>75.099999999999994</c:v>
                </c:pt>
                <c:pt idx="4507">
                  <c:v>75.11666666666666</c:v>
                </c:pt>
                <c:pt idx="4508">
                  <c:v>75.13333333333334</c:v>
                </c:pt>
                <c:pt idx="4509">
                  <c:v>75.150000000000006</c:v>
                </c:pt>
                <c:pt idx="4510">
                  <c:v>75.166666666666671</c:v>
                </c:pt>
                <c:pt idx="4511">
                  <c:v>75.183333333333337</c:v>
                </c:pt>
                <c:pt idx="4512">
                  <c:v>75.2</c:v>
                </c:pt>
                <c:pt idx="4513">
                  <c:v>75.216666666666669</c:v>
                </c:pt>
                <c:pt idx="4514">
                  <c:v>75.233333333333334</c:v>
                </c:pt>
                <c:pt idx="4515">
                  <c:v>75.25</c:v>
                </c:pt>
                <c:pt idx="4516">
                  <c:v>75.266666666666666</c:v>
                </c:pt>
                <c:pt idx="4517">
                  <c:v>75.283333333333331</c:v>
                </c:pt>
                <c:pt idx="4518">
                  <c:v>75.3</c:v>
                </c:pt>
                <c:pt idx="4519">
                  <c:v>75.316666666666663</c:v>
                </c:pt>
                <c:pt idx="4520">
                  <c:v>75.333333333333329</c:v>
                </c:pt>
                <c:pt idx="4521">
                  <c:v>75.349999999999994</c:v>
                </c:pt>
                <c:pt idx="4522">
                  <c:v>75.36666666666666</c:v>
                </c:pt>
                <c:pt idx="4523">
                  <c:v>75.38333333333334</c:v>
                </c:pt>
                <c:pt idx="4524">
                  <c:v>75.400000000000006</c:v>
                </c:pt>
                <c:pt idx="4525">
                  <c:v>75.416666666666671</c:v>
                </c:pt>
                <c:pt idx="4526">
                  <c:v>75.433333333333337</c:v>
                </c:pt>
                <c:pt idx="4527">
                  <c:v>75.45</c:v>
                </c:pt>
                <c:pt idx="4528">
                  <c:v>75.466666666666669</c:v>
                </c:pt>
                <c:pt idx="4529">
                  <c:v>75.483333333333334</c:v>
                </c:pt>
                <c:pt idx="4530">
                  <c:v>75.5</c:v>
                </c:pt>
                <c:pt idx="4531">
                  <c:v>75.516666666666666</c:v>
                </c:pt>
                <c:pt idx="4532">
                  <c:v>75.533333333333331</c:v>
                </c:pt>
                <c:pt idx="4533">
                  <c:v>75.55</c:v>
                </c:pt>
                <c:pt idx="4534">
                  <c:v>75.566666666666663</c:v>
                </c:pt>
                <c:pt idx="4535">
                  <c:v>75.583333333333329</c:v>
                </c:pt>
                <c:pt idx="4536">
                  <c:v>75.599999999999994</c:v>
                </c:pt>
                <c:pt idx="4537">
                  <c:v>75.61666666666666</c:v>
                </c:pt>
                <c:pt idx="4538">
                  <c:v>75.63333333333334</c:v>
                </c:pt>
                <c:pt idx="4539">
                  <c:v>75.650000000000006</c:v>
                </c:pt>
                <c:pt idx="4540">
                  <c:v>75.666666666666671</c:v>
                </c:pt>
                <c:pt idx="4541">
                  <c:v>75.683333333333337</c:v>
                </c:pt>
                <c:pt idx="4542">
                  <c:v>75.7</c:v>
                </c:pt>
                <c:pt idx="4543">
                  <c:v>75.716666666666669</c:v>
                </c:pt>
                <c:pt idx="4544">
                  <c:v>75.733333333333334</c:v>
                </c:pt>
                <c:pt idx="4545">
                  <c:v>75.75</c:v>
                </c:pt>
                <c:pt idx="4546">
                  <c:v>75.766666666666666</c:v>
                </c:pt>
                <c:pt idx="4547">
                  <c:v>75.783333333333331</c:v>
                </c:pt>
                <c:pt idx="4548">
                  <c:v>75.8</c:v>
                </c:pt>
                <c:pt idx="4549">
                  <c:v>75.816666666666663</c:v>
                </c:pt>
                <c:pt idx="4550">
                  <c:v>75.833333333333329</c:v>
                </c:pt>
                <c:pt idx="4551">
                  <c:v>75.849999999999994</c:v>
                </c:pt>
                <c:pt idx="4552">
                  <c:v>75.86666666666666</c:v>
                </c:pt>
                <c:pt idx="4553">
                  <c:v>75.88333333333334</c:v>
                </c:pt>
                <c:pt idx="4554">
                  <c:v>75.900000000000006</c:v>
                </c:pt>
                <c:pt idx="4555">
                  <c:v>75.916666666666671</c:v>
                </c:pt>
                <c:pt idx="4556">
                  <c:v>75.933333333333337</c:v>
                </c:pt>
                <c:pt idx="4557">
                  <c:v>75.95</c:v>
                </c:pt>
                <c:pt idx="4558">
                  <c:v>75.966666666666669</c:v>
                </c:pt>
                <c:pt idx="4559">
                  <c:v>75.983333333333334</c:v>
                </c:pt>
                <c:pt idx="4560">
                  <c:v>76</c:v>
                </c:pt>
                <c:pt idx="4561">
                  <c:v>76.016666666666666</c:v>
                </c:pt>
                <c:pt idx="4562">
                  <c:v>76.033333333333331</c:v>
                </c:pt>
                <c:pt idx="4563">
                  <c:v>76.05</c:v>
                </c:pt>
                <c:pt idx="4564">
                  <c:v>76.066666666666663</c:v>
                </c:pt>
                <c:pt idx="4565">
                  <c:v>76.083333333333329</c:v>
                </c:pt>
                <c:pt idx="4566">
                  <c:v>76.099999999999994</c:v>
                </c:pt>
                <c:pt idx="4567">
                  <c:v>76.11666666666666</c:v>
                </c:pt>
                <c:pt idx="4568">
                  <c:v>76.13333333333334</c:v>
                </c:pt>
                <c:pt idx="4569">
                  <c:v>76.150000000000006</c:v>
                </c:pt>
                <c:pt idx="4570">
                  <c:v>76.166666666666671</c:v>
                </c:pt>
                <c:pt idx="4571">
                  <c:v>76.183333333333337</c:v>
                </c:pt>
                <c:pt idx="4572">
                  <c:v>76.2</c:v>
                </c:pt>
                <c:pt idx="4573">
                  <c:v>76.216666666666669</c:v>
                </c:pt>
                <c:pt idx="4574">
                  <c:v>76.233333333333334</c:v>
                </c:pt>
                <c:pt idx="4575">
                  <c:v>76.25</c:v>
                </c:pt>
                <c:pt idx="4576">
                  <c:v>76.266666666666666</c:v>
                </c:pt>
                <c:pt idx="4577">
                  <c:v>76.283333333333331</c:v>
                </c:pt>
                <c:pt idx="4578">
                  <c:v>76.3</c:v>
                </c:pt>
                <c:pt idx="4579">
                  <c:v>76.316666666666663</c:v>
                </c:pt>
                <c:pt idx="4580">
                  <c:v>76.333333333333329</c:v>
                </c:pt>
                <c:pt idx="4581">
                  <c:v>76.349999999999994</c:v>
                </c:pt>
                <c:pt idx="4582">
                  <c:v>76.36666666666666</c:v>
                </c:pt>
                <c:pt idx="4583">
                  <c:v>76.38333333333334</c:v>
                </c:pt>
                <c:pt idx="4584">
                  <c:v>76.400000000000006</c:v>
                </c:pt>
                <c:pt idx="4585">
                  <c:v>76.416666666666671</c:v>
                </c:pt>
                <c:pt idx="4586">
                  <c:v>76.433333333333337</c:v>
                </c:pt>
                <c:pt idx="4587">
                  <c:v>76.45</c:v>
                </c:pt>
                <c:pt idx="4588">
                  <c:v>76.466666666666669</c:v>
                </c:pt>
                <c:pt idx="4589">
                  <c:v>76.483333333333334</c:v>
                </c:pt>
                <c:pt idx="4590">
                  <c:v>76.5</c:v>
                </c:pt>
                <c:pt idx="4591">
                  <c:v>76.516666666666666</c:v>
                </c:pt>
                <c:pt idx="4592">
                  <c:v>76.533333333333331</c:v>
                </c:pt>
                <c:pt idx="4593">
                  <c:v>76.55</c:v>
                </c:pt>
                <c:pt idx="4594">
                  <c:v>76.566666666666663</c:v>
                </c:pt>
                <c:pt idx="4595">
                  <c:v>76.583333333333329</c:v>
                </c:pt>
                <c:pt idx="4596">
                  <c:v>76.599999999999994</c:v>
                </c:pt>
                <c:pt idx="4597">
                  <c:v>76.61666666666666</c:v>
                </c:pt>
                <c:pt idx="4598">
                  <c:v>76.63333333333334</c:v>
                </c:pt>
                <c:pt idx="4599">
                  <c:v>76.650000000000006</c:v>
                </c:pt>
                <c:pt idx="4600">
                  <c:v>76.666666666666671</c:v>
                </c:pt>
                <c:pt idx="4601">
                  <c:v>76.683333333333337</c:v>
                </c:pt>
                <c:pt idx="4602">
                  <c:v>76.7</c:v>
                </c:pt>
                <c:pt idx="4603">
                  <c:v>76.716666666666669</c:v>
                </c:pt>
                <c:pt idx="4604">
                  <c:v>76.733333333333334</c:v>
                </c:pt>
                <c:pt idx="4605">
                  <c:v>76.75</c:v>
                </c:pt>
                <c:pt idx="4606">
                  <c:v>76.766666666666666</c:v>
                </c:pt>
                <c:pt idx="4607">
                  <c:v>76.783333333333331</c:v>
                </c:pt>
                <c:pt idx="4608">
                  <c:v>76.8</c:v>
                </c:pt>
                <c:pt idx="4609">
                  <c:v>76.816666666666663</c:v>
                </c:pt>
                <c:pt idx="4610">
                  <c:v>76.833333333333329</c:v>
                </c:pt>
                <c:pt idx="4611">
                  <c:v>76.849999999999994</c:v>
                </c:pt>
                <c:pt idx="4612">
                  <c:v>76.86666666666666</c:v>
                </c:pt>
                <c:pt idx="4613">
                  <c:v>76.88333333333334</c:v>
                </c:pt>
                <c:pt idx="4614">
                  <c:v>76.900000000000006</c:v>
                </c:pt>
                <c:pt idx="4615">
                  <c:v>76.916666666666671</c:v>
                </c:pt>
                <c:pt idx="4616">
                  <c:v>76.933333333333337</c:v>
                </c:pt>
                <c:pt idx="4617">
                  <c:v>76.95</c:v>
                </c:pt>
                <c:pt idx="4618">
                  <c:v>76.966666666666669</c:v>
                </c:pt>
                <c:pt idx="4619">
                  <c:v>76.983333333333334</c:v>
                </c:pt>
                <c:pt idx="4620">
                  <c:v>77</c:v>
                </c:pt>
                <c:pt idx="4621">
                  <c:v>77.016666666666666</c:v>
                </c:pt>
                <c:pt idx="4622">
                  <c:v>77.033333333333331</c:v>
                </c:pt>
                <c:pt idx="4623">
                  <c:v>77.05</c:v>
                </c:pt>
                <c:pt idx="4624">
                  <c:v>77.066666666666663</c:v>
                </c:pt>
                <c:pt idx="4625">
                  <c:v>77.083333333333329</c:v>
                </c:pt>
                <c:pt idx="4626">
                  <c:v>77.099999999999994</c:v>
                </c:pt>
                <c:pt idx="4627">
                  <c:v>77.11666666666666</c:v>
                </c:pt>
                <c:pt idx="4628">
                  <c:v>77.13333333333334</c:v>
                </c:pt>
                <c:pt idx="4629">
                  <c:v>77.150000000000006</c:v>
                </c:pt>
                <c:pt idx="4630">
                  <c:v>77.166666666666671</c:v>
                </c:pt>
                <c:pt idx="4631">
                  <c:v>77.183333333333337</c:v>
                </c:pt>
                <c:pt idx="4632">
                  <c:v>77.2</c:v>
                </c:pt>
                <c:pt idx="4633">
                  <c:v>77.216666666666669</c:v>
                </c:pt>
                <c:pt idx="4634">
                  <c:v>77.233333333333334</c:v>
                </c:pt>
                <c:pt idx="4635">
                  <c:v>77.25</c:v>
                </c:pt>
                <c:pt idx="4636">
                  <c:v>77.266666666666666</c:v>
                </c:pt>
                <c:pt idx="4637">
                  <c:v>77.283333333333331</c:v>
                </c:pt>
                <c:pt idx="4638">
                  <c:v>77.3</c:v>
                </c:pt>
                <c:pt idx="4639">
                  <c:v>77.316666666666663</c:v>
                </c:pt>
                <c:pt idx="4640">
                  <c:v>77.333333333333329</c:v>
                </c:pt>
                <c:pt idx="4641">
                  <c:v>77.349999999999994</c:v>
                </c:pt>
                <c:pt idx="4642">
                  <c:v>77.36666666666666</c:v>
                </c:pt>
                <c:pt idx="4643">
                  <c:v>77.38333333333334</c:v>
                </c:pt>
                <c:pt idx="4644">
                  <c:v>77.400000000000006</c:v>
                </c:pt>
                <c:pt idx="4645">
                  <c:v>77.416666666666671</c:v>
                </c:pt>
                <c:pt idx="4646">
                  <c:v>77.433333333333337</c:v>
                </c:pt>
                <c:pt idx="4647">
                  <c:v>77.45</c:v>
                </c:pt>
                <c:pt idx="4648">
                  <c:v>77.466666666666669</c:v>
                </c:pt>
                <c:pt idx="4649">
                  <c:v>77.483333333333334</c:v>
                </c:pt>
                <c:pt idx="4650">
                  <c:v>77.5</c:v>
                </c:pt>
                <c:pt idx="4651">
                  <c:v>77.516666666666666</c:v>
                </c:pt>
                <c:pt idx="4652">
                  <c:v>77.533333333333331</c:v>
                </c:pt>
                <c:pt idx="4653">
                  <c:v>77.55</c:v>
                </c:pt>
                <c:pt idx="4654">
                  <c:v>77.566666666666663</c:v>
                </c:pt>
                <c:pt idx="4655">
                  <c:v>77.583333333333329</c:v>
                </c:pt>
                <c:pt idx="4656">
                  <c:v>77.599999999999994</c:v>
                </c:pt>
                <c:pt idx="4657">
                  <c:v>77.61666666666666</c:v>
                </c:pt>
                <c:pt idx="4658">
                  <c:v>77.63333333333334</c:v>
                </c:pt>
                <c:pt idx="4659">
                  <c:v>77.650000000000006</c:v>
                </c:pt>
                <c:pt idx="4660">
                  <c:v>77.666666666666671</c:v>
                </c:pt>
                <c:pt idx="4661">
                  <c:v>77.683333333333337</c:v>
                </c:pt>
                <c:pt idx="4662">
                  <c:v>77.7</c:v>
                </c:pt>
                <c:pt idx="4663">
                  <c:v>77.716666666666669</c:v>
                </c:pt>
                <c:pt idx="4664">
                  <c:v>77.733333333333334</c:v>
                </c:pt>
                <c:pt idx="4665">
                  <c:v>77.75</c:v>
                </c:pt>
                <c:pt idx="4666">
                  <c:v>77.766666666666666</c:v>
                </c:pt>
                <c:pt idx="4667">
                  <c:v>77.783333333333331</c:v>
                </c:pt>
                <c:pt idx="4668">
                  <c:v>77.8</c:v>
                </c:pt>
                <c:pt idx="4669">
                  <c:v>77.816666666666663</c:v>
                </c:pt>
                <c:pt idx="4670">
                  <c:v>77.833333333333329</c:v>
                </c:pt>
                <c:pt idx="4671">
                  <c:v>77.849999999999994</c:v>
                </c:pt>
                <c:pt idx="4672">
                  <c:v>77.86666666666666</c:v>
                </c:pt>
                <c:pt idx="4673">
                  <c:v>77.88333333333334</c:v>
                </c:pt>
                <c:pt idx="4674">
                  <c:v>77.900000000000006</c:v>
                </c:pt>
                <c:pt idx="4675">
                  <c:v>77.916666666666671</c:v>
                </c:pt>
                <c:pt idx="4676">
                  <c:v>77.933333333333337</c:v>
                </c:pt>
                <c:pt idx="4677">
                  <c:v>77.95</c:v>
                </c:pt>
                <c:pt idx="4678">
                  <c:v>77.966666666666669</c:v>
                </c:pt>
                <c:pt idx="4679">
                  <c:v>77.983333333333334</c:v>
                </c:pt>
                <c:pt idx="4680">
                  <c:v>78</c:v>
                </c:pt>
                <c:pt idx="4681">
                  <c:v>78.016666666666666</c:v>
                </c:pt>
                <c:pt idx="4682">
                  <c:v>78.033333333333331</c:v>
                </c:pt>
                <c:pt idx="4683">
                  <c:v>78.05</c:v>
                </c:pt>
                <c:pt idx="4684">
                  <c:v>78.066666666666663</c:v>
                </c:pt>
                <c:pt idx="4685">
                  <c:v>78.083333333333329</c:v>
                </c:pt>
                <c:pt idx="4686">
                  <c:v>78.099999999999994</c:v>
                </c:pt>
                <c:pt idx="4687">
                  <c:v>78.11666666666666</c:v>
                </c:pt>
                <c:pt idx="4688">
                  <c:v>78.13333333333334</c:v>
                </c:pt>
                <c:pt idx="4689">
                  <c:v>78.150000000000006</c:v>
                </c:pt>
                <c:pt idx="4690">
                  <c:v>78.166666666666671</c:v>
                </c:pt>
                <c:pt idx="4691">
                  <c:v>78.183333333333337</c:v>
                </c:pt>
                <c:pt idx="4692">
                  <c:v>78.2</c:v>
                </c:pt>
                <c:pt idx="4693">
                  <c:v>78.216666666666669</c:v>
                </c:pt>
                <c:pt idx="4694">
                  <c:v>78.233333333333334</c:v>
                </c:pt>
                <c:pt idx="4695">
                  <c:v>78.25</c:v>
                </c:pt>
                <c:pt idx="4696">
                  <c:v>78.266666666666666</c:v>
                </c:pt>
                <c:pt idx="4697">
                  <c:v>78.283333333333331</c:v>
                </c:pt>
                <c:pt idx="4698">
                  <c:v>78.3</c:v>
                </c:pt>
                <c:pt idx="4699">
                  <c:v>78.316666666666663</c:v>
                </c:pt>
                <c:pt idx="4700">
                  <c:v>78.333333333333329</c:v>
                </c:pt>
                <c:pt idx="4701">
                  <c:v>78.349999999999994</c:v>
                </c:pt>
                <c:pt idx="4702">
                  <c:v>78.36666666666666</c:v>
                </c:pt>
                <c:pt idx="4703">
                  <c:v>78.38333333333334</c:v>
                </c:pt>
                <c:pt idx="4704">
                  <c:v>78.400000000000006</c:v>
                </c:pt>
                <c:pt idx="4705">
                  <c:v>78.416666666666671</c:v>
                </c:pt>
                <c:pt idx="4706">
                  <c:v>78.433333333333337</c:v>
                </c:pt>
                <c:pt idx="4707">
                  <c:v>78.45</c:v>
                </c:pt>
                <c:pt idx="4708">
                  <c:v>78.466666666666669</c:v>
                </c:pt>
                <c:pt idx="4709">
                  <c:v>78.483333333333334</c:v>
                </c:pt>
                <c:pt idx="4710">
                  <c:v>78.5</c:v>
                </c:pt>
                <c:pt idx="4711">
                  <c:v>78.516666666666666</c:v>
                </c:pt>
                <c:pt idx="4712">
                  <c:v>78.533333333333331</c:v>
                </c:pt>
                <c:pt idx="4713">
                  <c:v>78.55</c:v>
                </c:pt>
                <c:pt idx="4714">
                  <c:v>78.566666666666663</c:v>
                </c:pt>
                <c:pt idx="4715">
                  <c:v>78.583333333333329</c:v>
                </c:pt>
                <c:pt idx="4716">
                  <c:v>78.599999999999994</c:v>
                </c:pt>
                <c:pt idx="4717">
                  <c:v>78.61666666666666</c:v>
                </c:pt>
                <c:pt idx="4718">
                  <c:v>78.63333333333334</c:v>
                </c:pt>
                <c:pt idx="4719">
                  <c:v>78.650000000000006</c:v>
                </c:pt>
                <c:pt idx="4720">
                  <c:v>78.666666666666671</c:v>
                </c:pt>
                <c:pt idx="4721">
                  <c:v>78.683333333333337</c:v>
                </c:pt>
                <c:pt idx="4722">
                  <c:v>78.7</c:v>
                </c:pt>
                <c:pt idx="4723">
                  <c:v>78.716666666666669</c:v>
                </c:pt>
                <c:pt idx="4724">
                  <c:v>78.733333333333334</c:v>
                </c:pt>
                <c:pt idx="4725">
                  <c:v>78.75</c:v>
                </c:pt>
                <c:pt idx="4726">
                  <c:v>78.766666666666666</c:v>
                </c:pt>
                <c:pt idx="4727">
                  <c:v>78.783333333333331</c:v>
                </c:pt>
                <c:pt idx="4728">
                  <c:v>78.8</c:v>
                </c:pt>
                <c:pt idx="4729">
                  <c:v>78.816666666666663</c:v>
                </c:pt>
                <c:pt idx="4730">
                  <c:v>78.833333333333329</c:v>
                </c:pt>
                <c:pt idx="4731">
                  <c:v>78.849999999999994</c:v>
                </c:pt>
                <c:pt idx="4732">
                  <c:v>78.86666666666666</c:v>
                </c:pt>
                <c:pt idx="4733">
                  <c:v>78.88333333333334</c:v>
                </c:pt>
                <c:pt idx="4734">
                  <c:v>78.900000000000006</c:v>
                </c:pt>
                <c:pt idx="4735">
                  <c:v>78.916666666666671</c:v>
                </c:pt>
                <c:pt idx="4736">
                  <c:v>78.933333333333337</c:v>
                </c:pt>
                <c:pt idx="4737">
                  <c:v>78.95</c:v>
                </c:pt>
                <c:pt idx="4738">
                  <c:v>78.966666666666669</c:v>
                </c:pt>
                <c:pt idx="4739">
                  <c:v>78.983333333333334</c:v>
                </c:pt>
                <c:pt idx="4740">
                  <c:v>79</c:v>
                </c:pt>
                <c:pt idx="4741">
                  <c:v>79.016666666666666</c:v>
                </c:pt>
                <c:pt idx="4742">
                  <c:v>79.033333333333331</c:v>
                </c:pt>
                <c:pt idx="4743">
                  <c:v>79.05</c:v>
                </c:pt>
                <c:pt idx="4744">
                  <c:v>79.066666666666663</c:v>
                </c:pt>
                <c:pt idx="4745">
                  <c:v>79.083333333333329</c:v>
                </c:pt>
                <c:pt idx="4746">
                  <c:v>79.099999999999994</c:v>
                </c:pt>
                <c:pt idx="4747">
                  <c:v>79.11666666666666</c:v>
                </c:pt>
                <c:pt idx="4748">
                  <c:v>79.13333333333334</c:v>
                </c:pt>
                <c:pt idx="4749">
                  <c:v>79.150000000000006</c:v>
                </c:pt>
                <c:pt idx="4750">
                  <c:v>79.166666666666671</c:v>
                </c:pt>
                <c:pt idx="4751">
                  <c:v>79.183333333333337</c:v>
                </c:pt>
                <c:pt idx="4752">
                  <c:v>79.2</c:v>
                </c:pt>
                <c:pt idx="4753">
                  <c:v>79.216666666666669</c:v>
                </c:pt>
                <c:pt idx="4754">
                  <c:v>79.233333333333334</c:v>
                </c:pt>
                <c:pt idx="4755">
                  <c:v>79.25</c:v>
                </c:pt>
                <c:pt idx="4756">
                  <c:v>79.266666666666666</c:v>
                </c:pt>
                <c:pt idx="4757">
                  <c:v>79.283333333333331</c:v>
                </c:pt>
                <c:pt idx="4758">
                  <c:v>79.3</c:v>
                </c:pt>
                <c:pt idx="4759">
                  <c:v>79.316666666666663</c:v>
                </c:pt>
                <c:pt idx="4760">
                  <c:v>79.333333333333329</c:v>
                </c:pt>
                <c:pt idx="4761">
                  <c:v>79.349999999999994</c:v>
                </c:pt>
                <c:pt idx="4762">
                  <c:v>79.36666666666666</c:v>
                </c:pt>
                <c:pt idx="4763">
                  <c:v>79.38333333333334</c:v>
                </c:pt>
                <c:pt idx="4764">
                  <c:v>79.400000000000006</c:v>
                </c:pt>
                <c:pt idx="4765">
                  <c:v>79.416666666666671</c:v>
                </c:pt>
                <c:pt idx="4766">
                  <c:v>79.433333333333337</c:v>
                </c:pt>
                <c:pt idx="4767">
                  <c:v>79.45</c:v>
                </c:pt>
                <c:pt idx="4768">
                  <c:v>79.466666666666669</c:v>
                </c:pt>
                <c:pt idx="4769">
                  <c:v>79.483333333333334</c:v>
                </c:pt>
                <c:pt idx="4770">
                  <c:v>79.5</c:v>
                </c:pt>
                <c:pt idx="4771">
                  <c:v>79.516666666666666</c:v>
                </c:pt>
                <c:pt idx="4772">
                  <c:v>79.533333333333331</c:v>
                </c:pt>
                <c:pt idx="4773">
                  <c:v>79.55</c:v>
                </c:pt>
                <c:pt idx="4774">
                  <c:v>79.566666666666663</c:v>
                </c:pt>
                <c:pt idx="4775">
                  <c:v>79.583333333333329</c:v>
                </c:pt>
                <c:pt idx="4776">
                  <c:v>79.599999999999994</c:v>
                </c:pt>
                <c:pt idx="4777">
                  <c:v>79.61666666666666</c:v>
                </c:pt>
                <c:pt idx="4778">
                  <c:v>79.63333333333334</c:v>
                </c:pt>
                <c:pt idx="4779">
                  <c:v>79.650000000000006</c:v>
                </c:pt>
                <c:pt idx="4780">
                  <c:v>79.666666666666671</c:v>
                </c:pt>
                <c:pt idx="4781">
                  <c:v>79.683333333333337</c:v>
                </c:pt>
                <c:pt idx="4782">
                  <c:v>79.7</c:v>
                </c:pt>
                <c:pt idx="4783">
                  <c:v>79.716666666666669</c:v>
                </c:pt>
                <c:pt idx="4784">
                  <c:v>79.733333333333334</c:v>
                </c:pt>
                <c:pt idx="4785">
                  <c:v>79.75</c:v>
                </c:pt>
                <c:pt idx="4786">
                  <c:v>79.766666666666666</c:v>
                </c:pt>
                <c:pt idx="4787">
                  <c:v>79.783333333333331</c:v>
                </c:pt>
                <c:pt idx="4788">
                  <c:v>79.8</c:v>
                </c:pt>
                <c:pt idx="4789">
                  <c:v>79.816666666666663</c:v>
                </c:pt>
                <c:pt idx="4790">
                  <c:v>79.833333333333329</c:v>
                </c:pt>
                <c:pt idx="4791">
                  <c:v>79.849999999999994</c:v>
                </c:pt>
                <c:pt idx="4792">
                  <c:v>79.86666666666666</c:v>
                </c:pt>
                <c:pt idx="4793">
                  <c:v>79.88333333333334</c:v>
                </c:pt>
                <c:pt idx="4794">
                  <c:v>79.900000000000006</c:v>
                </c:pt>
                <c:pt idx="4795">
                  <c:v>79.916666666666671</c:v>
                </c:pt>
                <c:pt idx="4796">
                  <c:v>79.933333333333337</c:v>
                </c:pt>
                <c:pt idx="4797">
                  <c:v>79.95</c:v>
                </c:pt>
                <c:pt idx="4798">
                  <c:v>79.966666666666669</c:v>
                </c:pt>
                <c:pt idx="4799">
                  <c:v>79.983333333333334</c:v>
                </c:pt>
                <c:pt idx="4800">
                  <c:v>80</c:v>
                </c:pt>
                <c:pt idx="4801">
                  <c:v>80.016666666666666</c:v>
                </c:pt>
                <c:pt idx="4802">
                  <c:v>80.033333333333331</c:v>
                </c:pt>
                <c:pt idx="4803">
                  <c:v>80.05</c:v>
                </c:pt>
                <c:pt idx="4804">
                  <c:v>80.066666666666663</c:v>
                </c:pt>
                <c:pt idx="4805">
                  <c:v>80.083333333333329</c:v>
                </c:pt>
                <c:pt idx="4806">
                  <c:v>80.099999999999994</c:v>
                </c:pt>
                <c:pt idx="4807">
                  <c:v>80.11666666666666</c:v>
                </c:pt>
                <c:pt idx="4808">
                  <c:v>80.13333333333334</c:v>
                </c:pt>
                <c:pt idx="4809">
                  <c:v>80.150000000000006</c:v>
                </c:pt>
                <c:pt idx="4810">
                  <c:v>80.166666666666671</c:v>
                </c:pt>
                <c:pt idx="4811">
                  <c:v>80.183333333333337</c:v>
                </c:pt>
                <c:pt idx="4812">
                  <c:v>80.2</c:v>
                </c:pt>
                <c:pt idx="4813">
                  <c:v>80.216666666666669</c:v>
                </c:pt>
                <c:pt idx="4814">
                  <c:v>80.233333333333334</c:v>
                </c:pt>
                <c:pt idx="4815">
                  <c:v>80.25</c:v>
                </c:pt>
                <c:pt idx="4816">
                  <c:v>80.266666666666666</c:v>
                </c:pt>
                <c:pt idx="4817">
                  <c:v>80.283333333333331</c:v>
                </c:pt>
                <c:pt idx="4818">
                  <c:v>80.3</c:v>
                </c:pt>
                <c:pt idx="4819">
                  <c:v>80.316666666666663</c:v>
                </c:pt>
                <c:pt idx="4820">
                  <c:v>80.333333333333329</c:v>
                </c:pt>
                <c:pt idx="4821">
                  <c:v>80.349999999999994</c:v>
                </c:pt>
                <c:pt idx="4822">
                  <c:v>80.36666666666666</c:v>
                </c:pt>
                <c:pt idx="4823">
                  <c:v>80.38333333333334</c:v>
                </c:pt>
                <c:pt idx="4824">
                  <c:v>80.400000000000006</c:v>
                </c:pt>
                <c:pt idx="4825">
                  <c:v>80.416666666666671</c:v>
                </c:pt>
                <c:pt idx="4826">
                  <c:v>80.433333333333337</c:v>
                </c:pt>
                <c:pt idx="4827">
                  <c:v>80.45</c:v>
                </c:pt>
                <c:pt idx="4828">
                  <c:v>80.466666666666669</c:v>
                </c:pt>
                <c:pt idx="4829">
                  <c:v>80.483333333333334</c:v>
                </c:pt>
                <c:pt idx="4830">
                  <c:v>80.5</c:v>
                </c:pt>
                <c:pt idx="4831">
                  <c:v>80.516666666666666</c:v>
                </c:pt>
                <c:pt idx="4832">
                  <c:v>80.533333333333331</c:v>
                </c:pt>
                <c:pt idx="4833">
                  <c:v>80.55</c:v>
                </c:pt>
                <c:pt idx="4834">
                  <c:v>80.566666666666663</c:v>
                </c:pt>
                <c:pt idx="4835">
                  <c:v>80.583333333333329</c:v>
                </c:pt>
                <c:pt idx="4836">
                  <c:v>80.599999999999994</c:v>
                </c:pt>
                <c:pt idx="4837">
                  <c:v>80.61666666666666</c:v>
                </c:pt>
                <c:pt idx="4838">
                  <c:v>80.63333333333334</c:v>
                </c:pt>
                <c:pt idx="4839">
                  <c:v>80.650000000000006</c:v>
                </c:pt>
                <c:pt idx="4840">
                  <c:v>80.666666666666671</c:v>
                </c:pt>
                <c:pt idx="4841">
                  <c:v>80.683333333333337</c:v>
                </c:pt>
                <c:pt idx="4842">
                  <c:v>80.7</c:v>
                </c:pt>
                <c:pt idx="4843">
                  <c:v>80.716666666666669</c:v>
                </c:pt>
                <c:pt idx="4844">
                  <c:v>80.733333333333334</c:v>
                </c:pt>
                <c:pt idx="4845">
                  <c:v>80.75</c:v>
                </c:pt>
                <c:pt idx="4846">
                  <c:v>80.766666666666666</c:v>
                </c:pt>
                <c:pt idx="4847">
                  <c:v>80.783333333333331</c:v>
                </c:pt>
                <c:pt idx="4848">
                  <c:v>80.8</c:v>
                </c:pt>
                <c:pt idx="4849">
                  <c:v>80.816666666666663</c:v>
                </c:pt>
                <c:pt idx="4850">
                  <c:v>80.833333333333329</c:v>
                </c:pt>
                <c:pt idx="4851">
                  <c:v>80.849999999999994</c:v>
                </c:pt>
                <c:pt idx="4852">
                  <c:v>80.86666666666666</c:v>
                </c:pt>
                <c:pt idx="4853">
                  <c:v>80.88333333333334</c:v>
                </c:pt>
                <c:pt idx="4854">
                  <c:v>80.900000000000006</c:v>
                </c:pt>
                <c:pt idx="4855">
                  <c:v>80.916666666666671</c:v>
                </c:pt>
                <c:pt idx="4856">
                  <c:v>80.933333333333337</c:v>
                </c:pt>
                <c:pt idx="4857">
                  <c:v>80.95</c:v>
                </c:pt>
                <c:pt idx="4858">
                  <c:v>80.966666666666669</c:v>
                </c:pt>
                <c:pt idx="4859">
                  <c:v>80.983333333333334</c:v>
                </c:pt>
                <c:pt idx="4860">
                  <c:v>81</c:v>
                </c:pt>
                <c:pt idx="4861">
                  <c:v>81.016666666666666</c:v>
                </c:pt>
                <c:pt idx="4862">
                  <c:v>81.033333333333331</c:v>
                </c:pt>
                <c:pt idx="4863">
                  <c:v>81.05</c:v>
                </c:pt>
                <c:pt idx="4864">
                  <c:v>81.066666666666663</c:v>
                </c:pt>
                <c:pt idx="4865">
                  <c:v>81.083333333333329</c:v>
                </c:pt>
                <c:pt idx="4866">
                  <c:v>81.099999999999994</c:v>
                </c:pt>
                <c:pt idx="4867">
                  <c:v>81.11666666666666</c:v>
                </c:pt>
                <c:pt idx="4868">
                  <c:v>81.13333333333334</c:v>
                </c:pt>
                <c:pt idx="4869">
                  <c:v>81.150000000000006</c:v>
                </c:pt>
                <c:pt idx="4870">
                  <c:v>81.166666666666671</c:v>
                </c:pt>
                <c:pt idx="4871">
                  <c:v>81.183333333333337</c:v>
                </c:pt>
                <c:pt idx="4872">
                  <c:v>81.2</c:v>
                </c:pt>
                <c:pt idx="4873">
                  <c:v>81.216666666666669</c:v>
                </c:pt>
                <c:pt idx="4874">
                  <c:v>81.233333333333334</c:v>
                </c:pt>
                <c:pt idx="4875">
                  <c:v>81.25</c:v>
                </c:pt>
                <c:pt idx="4876">
                  <c:v>81.266666666666666</c:v>
                </c:pt>
                <c:pt idx="4877">
                  <c:v>81.283333333333331</c:v>
                </c:pt>
                <c:pt idx="4878">
                  <c:v>81.3</c:v>
                </c:pt>
                <c:pt idx="4879">
                  <c:v>81.316666666666663</c:v>
                </c:pt>
                <c:pt idx="4880">
                  <c:v>81.333333333333329</c:v>
                </c:pt>
                <c:pt idx="4881">
                  <c:v>81.349999999999994</c:v>
                </c:pt>
                <c:pt idx="4882">
                  <c:v>81.36666666666666</c:v>
                </c:pt>
                <c:pt idx="4883">
                  <c:v>81.38333333333334</c:v>
                </c:pt>
                <c:pt idx="4884">
                  <c:v>81.400000000000006</c:v>
                </c:pt>
                <c:pt idx="4885">
                  <c:v>81.416666666666671</c:v>
                </c:pt>
                <c:pt idx="4886">
                  <c:v>81.433333333333337</c:v>
                </c:pt>
                <c:pt idx="4887">
                  <c:v>81.45</c:v>
                </c:pt>
                <c:pt idx="4888">
                  <c:v>81.466666666666669</c:v>
                </c:pt>
                <c:pt idx="4889">
                  <c:v>81.483333333333334</c:v>
                </c:pt>
                <c:pt idx="4890">
                  <c:v>81.5</c:v>
                </c:pt>
                <c:pt idx="4891">
                  <c:v>81.516666666666666</c:v>
                </c:pt>
                <c:pt idx="4892">
                  <c:v>81.533333333333331</c:v>
                </c:pt>
                <c:pt idx="4893">
                  <c:v>81.55</c:v>
                </c:pt>
                <c:pt idx="4894">
                  <c:v>81.566666666666663</c:v>
                </c:pt>
                <c:pt idx="4895">
                  <c:v>81.583333333333329</c:v>
                </c:pt>
                <c:pt idx="4896">
                  <c:v>81.599999999999994</c:v>
                </c:pt>
                <c:pt idx="4897">
                  <c:v>81.61666666666666</c:v>
                </c:pt>
                <c:pt idx="4898">
                  <c:v>81.63333333333334</c:v>
                </c:pt>
                <c:pt idx="4899">
                  <c:v>81.650000000000006</c:v>
                </c:pt>
                <c:pt idx="4900">
                  <c:v>81.666666666666671</c:v>
                </c:pt>
                <c:pt idx="4901">
                  <c:v>81.683333333333337</c:v>
                </c:pt>
                <c:pt idx="4902">
                  <c:v>81.7</c:v>
                </c:pt>
                <c:pt idx="4903">
                  <c:v>81.716666666666669</c:v>
                </c:pt>
                <c:pt idx="4904">
                  <c:v>81.733333333333334</c:v>
                </c:pt>
                <c:pt idx="4905">
                  <c:v>81.75</c:v>
                </c:pt>
                <c:pt idx="4906">
                  <c:v>81.766666666666666</c:v>
                </c:pt>
                <c:pt idx="4907">
                  <c:v>81.783333333333331</c:v>
                </c:pt>
                <c:pt idx="4908">
                  <c:v>81.8</c:v>
                </c:pt>
                <c:pt idx="4909">
                  <c:v>81.816666666666663</c:v>
                </c:pt>
                <c:pt idx="4910">
                  <c:v>81.833333333333329</c:v>
                </c:pt>
                <c:pt idx="4911">
                  <c:v>81.849999999999994</c:v>
                </c:pt>
                <c:pt idx="4912">
                  <c:v>81.86666666666666</c:v>
                </c:pt>
                <c:pt idx="4913">
                  <c:v>81.88333333333334</c:v>
                </c:pt>
                <c:pt idx="4914">
                  <c:v>81.900000000000006</c:v>
                </c:pt>
                <c:pt idx="4915">
                  <c:v>81.916666666666671</c:v>
                </c:pt>
                <c:pt idx="4916">
                  <c:v>81.933333333333337</c:v>
                </c:pt>
                <c:pt idx="4917">
                  <c:v>81.95</c:v>
                </c:pt>
                <c:pt idx="4918">
                  <c:v>81.966666666666669</c:v>
                </c:pt>
                <c:pt idx="4919">
                  <c:v>81.983333333333334</c:v>
                </c:pt>
                <c:pt idx="4920">
                  <c:v>82</c:v>
                </c:pt>
                <c:pt idx="4921">
                  <c:v>82.016666666666666</c:v>
                </c:pt>
                <c:pt idx="4922">
                  <c:v>82.033333333333331</c:v>
                </c:pt>
                <c:pt idx="4923">
                  <c:v>82.05</c:v>
                </c:pt>
                <c:pt idx="4924">
                  <c:v>82.066666666666663</c:v>
                </c:pt>
                <c:pt idx="4925">
                  <c:v>82.083333333333329</c:v>
                </c:pt>
                <c:pt idx="4926">
                  <c:v>82.1</c:v>
                </c:pt>
                <c:pt idx="4927">
                  <c:v>82.11666666666666</c:v>
                </c:pt>
                <c:pt idx="4928">
                  <c:v>82.13333333333334</c:v>
                </c:pt>
                <c:pt idx="4929">
                  <c:v>82.15</c:v>
                </c:pt>
                <c:pt idx="4930">
                  <c:v>82.166666666666671</c:v>
                </c:pt>
                <c:pt idx="4931">
                  <c:v>82.183333333333337</c:v>
                </c:pt>
                <c:pt idx="4932">
                  <c:v>82.2</c:v>
                </c:pt>
                <c:pt idx="4933">
                  <c:v>82.216666666666669</c:v>
                </c:pt>
                <c:pt idx="4934">
                  <c:v>82.233333333333334</c:v>
                </c:pt>
                <c:pt idx="4935">
                  <c:v>82.25</c:v>
                </c:pt>
                <c:pt idx="4936">
                  <c:v>82.266666666666666</c:v>
                </c:pt>
                <c:pt idx="4937">
                  <c:v>82.283333333333331</c:v>
                </c:pt>
                <c:pt idx="4938">
                  <c:v>82.3</c:v>
                </c:pt>
                <c:pt idx="4939">
                  <c:v>82.316666666666663</c:v>
                </c:pt>
                <c:pt idx="4940">
                  <c:v>82.333333333333329</c:v>
                </c:pt>
                <c:pt idx="4941">
                  <c:v>82.35</c:v>
                </c:pt>
                <c:pt idx="4942">
                  <c:v>82.36666666666666</c:v>
                </c:pt>
                <c:pt idx="4943">
                  <c:v>82.38333333333334</c:v>
                </c:pt>
                <c:pt idx="4944">
                  <c:v>82.4</c:v>
                </c:pt>
                <c:pt idx="4945">
                  <c:v>82.416666666666671</c:v>
                </c:pt>
                <c:pt idx="4946">
                  <c:v>82.433333333333337</c:v>
                </c:pt>
                <c:pt idx="4947">
                  <c:v>82.45</c:v>
                </c:pt>
                <c:pt idx="4948">
                  <c:v>82.466666666666669</c:v>
                </c:pt>
                <c:pt idx="4949">
                  <c:v>82.483333333333334</c:v>
                </c:pt>
                <c:pt idx="4950">
                  <c:v>82.5</c:v>
                </c:pt>
                <c:pt idx="4951">
                  <c:v>82.516666666666666</c:v>
                </c:pt>
                <c:pt idx="4952">
                  <c:v>82.533333333333331</c:v>
                </c:pt>
                <c:pt idx="4953">
                  <c:v>82.55</c:v>
                </c:pt>
                <c:pt idx="4954">
                  <c:v>82.566666666666663</c:v>
                </c:pt>
                <c:pt idx="4955">
                  <c:v>82.583333333333329</c:v>
                </c:pt>
                <c:pt idx="4956">
                  <c:v>82.6</c:v>
                </c:pt>
                <c:pt idx="4957">
                  <c:v>82.61666666666666</c:v>
                </c:pt>
                <c:pt idx="4958">
                  <c:v>82.63333333333334</c:v>
                </c:pt>
                <c:pt idx="4959">
                  <c:v>82.65</c:v>
                </c:pt>
                <c:pt idx="4960">
                  <c:v>82.666666666666671</c:v>
                </c:pt>
                <c:pt idx="4961">
                  <c:v>82.683333333333337</c:v>
                </c:pt>
                <c:pt idx="4962">
                  <c:v>82.7</c:v>
                </c:pt>
                <c:pt idx="4963">
                  <c:v>82.716666666666669</c:v>
                </c:pt>
                <c:pt idx="4964">
                  <c:v>82.733333333333334</c:v>
                </c:pt>
                <c:pt idx="4965">
                  <c:v>82.75</c:v>
                </c:pt>
                <c:pt idx="4966">
                  <c:v>82.766666666666666</c:v>
                </c:pt>
                <c:pt idx="4967">
                  <c:v>82.783333333333331</c:v>
                </c:pt>
                <c:pt idx="4968">
                  <c:v>82.8</c:v>
                </c:pt>
                <c:pt idx="4969">
                  <c:v>82.816666666666663</c:v>
                </c:pt>
                <c:pt idx="4970">
                  <c:v>82.833333333333329</c:v>
                </c:pt>
                <c:pt idx="4971">
                  <c:v>82.85</c:v>
                </c:pt>
                <c:pt idx="4972">
                  <c:v>82.86666666666666</c:v>
                </c:pt>
                <c:pt idx="4973">
                  <c:v>82.88333333333334</c:v>
                </c:pt>
                <c:pt idx="4974">
                  <c:v>82.9</c:v>
                </c:pt>
                <c:pt idx="4975">
                  <c:v>82.916666666666671</c:v>
                </c:pt>
                <c:pt idx="4976">
                  <c:v>82.933333333333337</c:v>
                </c:pt>
                <c:pt idx="4977">
                  <c:v>82.95</c:v>
                </c:pt>
                <c:pt idx="4978">
                  <c:v>82.966666666666669</c:v>
                </c:pt>
                <c:pt idx="4979">
                  <c:v>82.983333333333334</c:v>
                </c:pt>
                <c:pt idx="4980">
                  <c:v>83</c:v>
                </c:pt>
                <c:pt idx="4981">
                  <c:v>83.016666666666666</c:v>
                </c:pt>
                <c:pt idx="4982">
                  <c:v>83.033333333333331</c:v>
                </c:pt>
                <c:pt idx="4983">
                  <c:v>83.05</c:v>
                </c:pt>
                <c:pt idx="4984">
                  <c:v>83.066666666666663</c:v>
                </c:pt>
                <c:pt idx="4985">
                  <c:v>83.083333333333329</c:v>
                </c:pt>
                <c:pt idx="4986">
                  <c:v>83.1</c:v>
                </c:pt>
                <c:pt idx="4987">
                  <c:v>83.11666666666666</c:v>
                </c:pt>
                <c:pt idx="4988">
                  <c:v>83.13333333333334</c:v>
                </c:pt>
                <c:pt idx="4989">
                  <c:v>83.15</c:v>
                </c:pt>
                <c:pt idx="4990">
                  <c:v>83.166666666666671</c:v>
                </c:pt>
                <c:pt idx="4991">
                  <c:v>83.183333333333337</c:v>
                </c:pt>
                <c:pt idx="4992">
                  <c:v>83.2</c:v>
                </c:pt>
                <c:pt idx="4993">
                  <c:v>83.216666666666669</c:v>
                </c:pt>
                <c:pt idx="4994">
                  <c:v>83.233333333333334</c:v>
                </c:pt>
                <c:pt idx="4995">
                  <c:v>83.25</c:v>
                </c:pt>
                <c:pt idx="4996">
                  <c:v>83.266666666666666</c:v>
                </c:pt>
                <c:pt idx="4997">
                  <c:v>83.283333333333331</c:v>
                </c:pt>
                <c:pt idx="4998">
                  <c:v>83.3</c:v>
                </c:pt>
                <c:pt idx="4999">
                  <c:v>83.316666666666663</c:v>
                </c:pt>
                <c:pt idx="5000">
                  <c:v>83.333333333333329</c:v>
                </c:pt>
                <c:pt idx="5001">
                  <c:v>83.35</c:v>
                </c:pt>
                <c:pt idx="5002">
                  <c:v>83.36666666666666</c:v>
                </c:pt>
                <c:pt idx="5003">
                  <c:v>83.38333333333334</c:v>
                </c:pt>
                <c:pt idx="5004">
                  <c:v>83.4</c:v>
                </c:pt>
                <c:pt idx="5005">
                  <c:v>83.416666666666671</c:v>
                </c:pt>
                <c:pt idx="5006">
                  <c:v>83.433333333333337</c:v>
                </c:pt>
                <c:pt idx="5007">
                  <c:v>83.45</c:v>
                </c:pt>
                <c:pt idx="5008">
                  <c:v>83.466666666666669</c:v>
                </c:pt>
                <c:pt idx="5009">
                  <c:v>83.483333333333334</c:v>
                </c:pt>
                <c:pt idx="5010">
                  <c:v>83.5</c:v>
                </c:pt>
                <c:pt idx="5011">
                  <c:v>83.516666666666666</c:v>
                </c:pt>
                <c:pt idx="5012">
                  <c:v>83.533333333333331</c:v>
                </c:pt>
                <c:pt idx="5013">
                  <c:v>83.55</c:v>
                </c:pt>
                <c:pt idx="5014">
                  <c:v>83.566666666666663</c:v>
                </c:pt>
                <c:pt idx="5015">
                  <c:v>83.583333333333329</c:v>
                </c:pt>
                <c:pt idx="5016">
                  <c:v>83.6</c:v>
                </c:pt>
                <c:pt idx="5017">
                  <c:v>83.61666666666666</c:v>
                </c:pt>
                <c:pt idx="5018">
                  <c:v>83.63333333333334</c:v>
                </c:pt>
                <c:pt idx="5019">
                  <c:v>83.65</c:v>
                </c:pt>
                <c:pt idx="5020">
                  <c:v>83.666666666666671</c:v>
                </c:pt>
                <c:pt idx="5021">
                  <c:v>83.683333333333337</c:v>
                </c:pt>
                <c:pt idx="5022">
                  <c:v>83.7</c:v>
                </c:pt>
                <c:pt idx="5023">
                  <c:v>83.716666666666669</c:v>
                </c:pt>
                <c:pt idx="5024">
                  <c:v>83.733333333333334</c:v>
                </c:pt>
                <c:pt idx="5025">
                  <c:v>83.75</c:v>
                </c:pt>
                <c:pt idx="5026">
                  <c:v>83.766666666666666</c:v>
                </c:pt>
                <c:pt idx="5027">
                  <c:v>83.783333333333331</c:v>
                </c:pt>
                <c:pt idx="5028">
                  <c:v>83.8</c:v>
                </c:pt>
                <c:pt idx="5029">
                  <c:v>83.816666666666663</c:v>
                </c:pt>
                <c:pt idx="5030">
                  <c:v>83.833333333333329</c:v>
                </c:pt>
                <c:pt idx="5031">
                  <c:v>83.85</c:v>
                </c:pt>
                <c:pt idx="5032">
                  <c:v>83.86666666666666</c:v>
                </c:pt>
                <c:pt idx="5033">
                  <c:v>83.88333333333334</c:v>
                </c:pt>
                <c:pt idx="5034">
                  <c:v>83.9</c:v>
                </c:pt>
                <c:pt idx="5035">
                  <c:v>83.916666666666671</c:v>
                </c:pt>
                <c:pt idx="5036">
                  <c:v>83.933333333333337</c:v>
                </c:pt>
                <c:pt idx="5037">
                  <c:v>83.95</c:v>
                </c:pt>
                <c:pt idx="5038">
                  <c:v>83.966666666666669</c:v>
                </c:pt>
                <c:pt idx="5039">
                  <c:v>83.983333333333334</c:v>
                </c:pt>
                <c:pt idx="5040">
                  <c:v>84</c:v>
                </c:pt>
                <c:pt idx="5041">
                  <c:v>84.016666666666666</c:v>
                </c:pt>
                <c:pt idx="5042">
                  <c:v>84.033333333333331</c:v>
                </c:pt>
                <c:pt idx="5043">
                  <c:v>84.05</c:v>
                </c:pt>
                <c:pt idx="5044">
                  <c:v>84.066666666666663</c:v>
                </c:pt>
                <c:pt idx="5045">
                  <c:v>84.083333333333329</c:v>
                </c:pt>
                <c:pt idx="5046">
                  <c:v>84.1</c:v>
                </c:pt>
                <c:pt idx="5047">
                  <c:v>84.11666666666666</c:v>
                </c:pt>
                <c:pt idx="5048">
                  <c:v>84.13333333333334</c:v>
                </c:pt>
                <c:pt idx="5049">
                  <c:v>84.15</c:v>
                </c:pt>
                <c:pt idx="5050">
                  <c:v>84.166666666666671</c:v>
                </c:pt>
                <c:pt idx="5051">
                  <c:v>84.183333333333337</c:v>
                </c:pt>
                <c:pt idx="5052">
                  <c:v>84.2</c:v>
                </c:pt>
                <c:pt idx="5053">
                  <c:v>84.216666666666669</c:v>
                </c:pt>
                <c:pt idx="5054">
                  <c:v>84.233333333333334</c:v>
                </c:pt>
                <c:pt idx="5055">
                  <c:v>84.25</c:v>
                </c:pt>
                <c:pt idx="5056">
                  <c:v>84.266666666666666</c:v>
                </c:pt>
                <c:pt idx="5057">
                  <c:v>84.283333333333331</c:v>
                </c:pt>
                <c:pt idx="5058">
                  <c:v>84.3</c:v>
                </c:pt>
                <c:pt idx="5059">
                  <c:v>84.316666666666663</c:v>
                </c:pt>
                <c:pt idx="5060">
                  <c:v>84.333333333333329</c:v>
                </c:pt>
                <c:pt idx="5061">
                  <c:v>84.35</c:v>
                </c:pt>
                <c:pt idx="5062">
                  <c:v>84.36666666666666</c:v>
                </c:pt>
                <c:pt idx="5063">
                  <c:v>84.38333333333334</c:v>
                </c:pt>
                <c:pt idx="5064">
                  <c:v>84.4</c:v>
                </c:pt>
                <c:pt idx="5065">
                  <c:v>84.416666666666671</c:v>
                </c:pt>
                <c:pt idx="5066">
                  <c:v>84.433333333333337</c:v>
                </c:pt>
                <c:pt idx="5067">
                  <c:v>84.45</c:v>
                </c:pt>
                <c:pt idx="5068">
                  <c:v>84.466666666666669</c:v>
                </c:pt>
                <c:pt idx="5069">
                  <c:v>84.483333333333334</c:v>
                </c:pt>
                <c:pt idx="5070">
                  <c:v>84.5</c:v>
                </c:pt>
                <c:pt idx="5071">
                  <c:v>84.516666666666666</c:v>
                </c:pt>
                <c:pt idx="5072">
                  <c:v>84.533333333333331</c:v>
                </c:pt>
                <c:pt idx="5073">
                  <c:v>84.55</c:v>
                </c:pt>
                <c:pt idx="5074">
                  <c:v>84.566666666666663</c:v>
                </c:pt>
                <c:pt idx="5075">
                  <c:v>84.583333333333329</c:v>
                </c:pt>
                <c:pt idx="5076">
                  <c:v>84.6</c:v>
                </c:pt>
                <c:pt idx="5077">
                  <c:v>84.61666666666666</c:v>
                </c:pt>
                <c:pt idx="5078">
                  <c:v>84.63333333333334</c:v>
                </c:pt>
                <c:pt idx="5079">
                  <c:v>84.65</c:v>
                </c:pt>
                <c:pt idx="5080">
                  <c:v>84.666666666666671</c:v>
                </c:pt>
                <c:pt idx="5081">
                  <c:v>84.683333333333337</c:v>
                </c:pt>
                <c:pt idx="5082">
                  <c:v>84.7</c:v>
                </c:pt>
                <c:pt idx="5083">
                  <c:v>84.716666666666669</c:v>
                </c:pt>
                <c:pt idx="5084">
                  <c:v>84.733333333333334</c:v>
                </c:pt>
                <c:pt idx="5085">
                  <c:v>84.75</c:v>
                </c:pt>
                <c:pt idx="5086">
                  <c:v>84.766666666666666</c:v>
                </c:pt>
                <c:pt idx="5087">
                  <c:v>84.783333333333331</c:v>
                </c:pt>
                <c:pt idx="5088">
                  <c:v>84.8</c:v>
                </c:pt>
                <c:pt idx="5089">
                  <c:v>84.816666666666663</c:v>
                </c:pt>
                <c:pt idx="5090">
                  <c:v>84.833333333333329</c:v>
                </c:pt>
                <c:pt idx="5091">
                  <c:v>84.85</c:v>
                </c:pt>
                <c:pt idx="5092">
                  <c:v>84.86666666666666</c:v>
                </c:pt>
                <c:pt idx="5093">
                  <c:v>84.88333333333334</c:v>
                </c:pt>
                <c:pt idx="5094">
                  <c:v>84.9</c:v>
                </c:pt>
                <c:pt idx="5095">
                  <c:v>84.916666666666671</c:v>
                </c:pt>
                <c:pt idx="5096">
                  <c:v>84.933333333333337</c:v>
                </c:pt>
                <c:pt idx="5097">
                  <c:v>84.95</c:v>
                </c:pt>
                <c:pt idx="5098">
                  <c:v>84.966666666666669</c:v>
                </c:pt>
                <c:pt idx="5099">
                  <c:v>84.983333333333334</c:v>
                </c:pt>
                <c:pt idx="5100">
                  <c:v>85</c:v>
                </c:pt>
                <c:pt idx="5101">
                  <c:v>85.016666666666666</c:v>
                </c:pt>
                <c:pt idx="5102">
                  <c:v>85.033333333333331</c:v>
                </c:pt>
                <c:pt idx="5103">
                  <c:v>85.05</c:v>
                </c:pt>
                <c:pt idx="5104">
                  <c:v>85.066666666666663</c:v>
                </c:pt>
                <c:pt idx="5105">
                  <c:v>85.083333333333329</c:v>
                </c:pt>
                <c:pt idx="5106">
                  <c:v>85.1</c:v>
                </c:pt>
                <c:pt idx="5107">
                  <c:v>85.11666666666666</c:v>
                </c:pt>
                <c:pt idx="5108">
                  <c:v>85.13333333333334</c:v>
                </c:pt>
                <c:pt idx="5109">
                  <c:v>85.15</c:v>
                </c:pt>
                <c:pt idx="5110">
                  <c:v>85.166666666666671</c:v>
                </c:pt>
                <c:pt idx="5111">
                  <c:v>85.183333333333337</c:v>
                </c:pt>
                <c:pt idx="5112">
                  <c:v>85.2</c:v>
                </c:pt>
                <c:pt idx="5113">
                  <c:v>85.216666666666669</c:v>
                </c:pt>
                <c:pt idx="5114">
                  <c:v>85.233333333333334</c:v>
                </c:pt>
                <c:pt idx="5115">
                  <c:v>85.25</c:v>
                </c:pt>
                <c:pt idx="5116">
                  <c:v>85.266666666666666</c:v>
                </c:pt>
                <c:pt idx="5117">
                  <c:v>85.283333333333331</c:v>
                </c:pt>
                <c:pt idx="5118">
                  <c:v>85.3</c:v>
                </c:pt>
                <c:pt idx="5119">
                  <c:v>85.316666666666663</c:v>
                </c:pt>
                <c:pt idx="5120">
                  <c:v>85.333333333333329</c:v>
                </c:pt>
                <c:pt idx="5121">
                  <c:v>85.35</c:v>
                </c:pt>
                <c:pt idx="5122">
                  <c:v>85.36666666666666</c:v>
                </c:pt>
                <c:pt idx="5123">
                  <c:v>85.38333333333334</c:v>
                </c:pt>
                <c:pt idx="5124">
                  <c:v>85.4</c:v>
                </c:pt>
                <c:pt idx="5125">
                  <c:v>85.416666666666671</c:v>
                </c:pt>
                <c:pt idx="5126">
                  <c:v>85.433333333333337</c:v>
                </c:pt>
                <c:pt idx="5127">
                  <c:v>85.45</c:v>
                </c:pt>
                <c:pt idx="5128">
                  <c:v>85.466666666666669</c:v>
                </c:pt>
                <c:pt idx="5129">
                  <c:v>85.483333333333334</c:v>
                </c:pt>
                <c:pt idx="5130">
                  <c:v>85.5</c:v>
                </c:pt>
                <c:pt idx="5131">
                  <c:v>85.516666666666666</c:v>
                </c:pt>
                <c:pt idx="5132">
                  <c:v>85.533333333333331</c:v>
                </c:pt>
                <c:pt idx="5133">
                  <c:v>85.55</c:v>
                </c:pt>
                <c:pt idx="5134">
                  <c:v>85.566666666666663</c:v>
                </c:pt>
                <c:pt idx="5135">
                  <c:v>85.583333333333329</c:v>
                </c:pt>
                <c:pt idx="5136">
                  <c:v>85.6</c:v>
                </c:pt>
                <c:pt idx="5137">
                  <c:v>85.61666666666666</c:v>
                </c:pt>
                <c:pt idx="5138">
                  <c:v>85.63333333333334</c:v>
                </c:pt>
                <c:pt idx="5139">
                  <c:v>85.65</c:v>
                </c:pt>
                <c:pt idx="5140">
                  <c:v>85.666666666666671</c:v>
                </c:pt>
                <c:pt idx="5141">
                  <c:v>85.683333333333337</c:v>
                </c:pt>
                <c:pt idx="5142">
                  <c:v>85.7</c:v>
                </c:pt>
                <c:pt idx="5143">
                  <c:v>85.716666666666669</c:v>
                </c:pt>
                <c:pt idx="5144">
                  <c:v>85.733333333333334</c:v>
                </c:pt>
                <c:pt idx="5145">
                  <c:v>85.75</c:v>
                </c:pt>
                <c:pt idx="5146">
                  <c:v>85.766666666666666</c:v>
                </c:pt>
                <c:pt idx="5147">
                  <c:v>85.783333333333331</c:v>
                </c:pt>
                <c:pt idx="5148">
                  <c:v>85.8</c:v>
                </c:pt>
                <c:pt idx="5149">
                  <c:v>85.816666666666663</c:v>
                </c:pt>
                <c:pt idx="5150">
                  <c:v>85.833333333333329</c:v>
                </c:pt>
                <c:pt idx="5151">
                  <c:v>85.85</c:v>
                </c:pt>
                <c:pt idx="5152">
                  <c:v>85.86666666666666</c:v>
                </c:pt>
                <c:pt idx="5153">
                  <c:v>85.88333333333334</c:v>
                </c:pt>
                <c:pt idx="5154">
                  <c:v>85.9</c:v>
                </c:pt>
                <c:pt idx="5155">
                  <c:v>85.916666666666671</c:v>
                </c:pt>
                <c:pt idx="5156">
                  <c:v>85.933333333333337</c:v>
                </c:pt>
                <c:pt idx="5157">
                  <c:v>85.95</c:v>
                </c:pt>
                <c:pt idx="5158">
                  <c:v>85.966666666666669</c:v>
                </c:pt>
                <c:pt idx="5159">
                  <c:v>85.983333333333334</c:v>
                </c:pt>
                <c:pt idx="5160">
                  <c:v>86</c:v>
                </c:pt>
                <c:pt idx="5161">
                  <c:v>86.016666666666666</c:v>
                </c:pt>
                <c:pt idx="5162">
                  <c:v>86.033333333333331</c:v>
                </c:pt>
                <c:pt idx="5163">
                  <c:v>86.05</c:v>
                </c:pt>
                <c:pt idx="5164">
                  <c:v>86.066666666666663</c:v>
                </c:pt>
                <c:pt idx="5165">
                  <c:v>86.083333333333329</c:v>
                </c:pt>
                <c:pt idx="5166">
                  <c:v>86.1</c:v>
                </c:pt>
                <c:pt idx="5167">
                  <c:v>86.11666666666666</c:v>
                </c:pt>
                <c:pt idx="5168">
                  <c:v>86.13333333333334</c:v>
                </c:pt>
                <c:pt idx="5169">
                  <c:v>86.15</c:v>
                </c:pt>
                <c:pt idx="5170">
                  <c:v>86.166666666666671</c:v>
                </c:pt>
                <c:pt idx="5171">
                  <c:v>86.183333333333337</c:v>
                </c:pt>
                <c:pt idx="5172">
                  <c:v>86.2</c:v>
                </c:pt>
                <c:pt idx="5173">
                  <c:v>86.216666666666669</c:v>
                </c:pt>
                <c:pt idx="5174">
                  <c:v>86.233333333333334</c:v>
                </c:pt>
                <c:pt idx="5175">
                  <c:v>86.25</c:v>
                </c:pt>
                <c:pt idx="5176">
                  <c:v>86.266666666666666</c:v>
                </c:pt>
                <c:pt idx="5177">
                  <c:v>86.283333333333331</c:v>
                </c:pt>
                <c:pt idx="5178">
                  <c:v>86.3</c:v>
                </c:pt>
                <c:pt idx="5179">
                  <c:v>86.316666666666663</c:v>
                </c:pt>
                <c:pt idx="5180">
                  <c:v>86.333333333333329</c:v>
                </c:pt>
                <c:pt idx="5181">
                  <c:v>86.35</c:v>
                </c:pt>
                <c:pt idx="5182">
                  <c:v>86.36666666666666</c:v>
                </c:pt>
                <c:pt idx="5183">
                  <c:v>86.38333333333334</c:v>
                </c:pt>
                <c:pt idx="5184">
                  <c:v>86.4</c:v>
                </c:pt>
                <c:pt idx="5185">
                  <c:v>86.416666666666671</c:v>
                </c:pt>
                <c:pt idx="5186">
                  <c:v>86.433333333333337</c:v>
                </c:pt>
                <c:pt idx="5187">
                  <c:v>86.45</c:v>
                </c:pt>
                <c:pt idx="5188">
                  <c:v>86.466666666666669</c:v>
                </c:pt>
                <c:pt idx="5189">
                  <c:v>86.483333333333334</c:v>
                </c:pt>
                <c:pt idx="5190">
                  <c:v>86.5</c:v>
                </c:pt>
                <c:pt idx="5191">
                  <c:v>86.516666666666666</c:v>
                </c:pt>
                <c:pt idx="5192">
                  <c:v>86.533333333333331</c:v>
                </c:pt>
                <c:pt idx="5193">
                  <c:v>86.55</c:v>
                </c:pt>
                <c:pt idx="5194">
                  <c:v>86.566666666666663</c:v>
                </c:pt>
                <c:pt idx="5195">
                  <c:v>86.583333333333329</c:v>
                </c:pt>
                <c:pt idx="5196">
                  <c:v>86.6</c:v>
                </c:pt>
                <c:pt idx="5197">
                  <c:v>86.61666666666666</c:v>
                </c:pt>
                <c:pt idx="5198">
                  <c:v>86.63333333333334</c:v>
                </c:pt>
                <c:pt idx="5199">
                  <c:v>86.65</c:v>
                </c:pt>
                <c:pt idx="5200">
                  <c:v>86.666666666666671</c:v>
                </c:pt>
                <c:pt idx="5201">
                  <c:v>86.683333333333337</c:v>
                </c:pt>
                <c:pt idx="5202">
                  <c:v>86.7</c:v>
                </c:pt>
                <c:pt idx="5203">
                  <c:v>86.716666666666669</c:v>
                </c:pt>
                <c:pt idx="5204">
                  <c:v>86.733333333333334</c:v>
                </c:pt>
                <c:pt idx="5205">
                  <c:v>86.75</c:v>
                </c:pt>
                <c:pt idx="5206">
                  <c:v>86.766666666666666</c:v>
                </c:pt>
                <c:pt idx="5207">
                  <c:v>86.783333333333331</c:v>
                </c:pt>
                <c:pt idx="5208">
                  <c:v>86.8</c:v>
                </c:pt>
                <c:pt idx="5209">
                  <c:v>86.816666666666663</c:v>
                </c:pt>
                <c:pt idx="5210">
                  <c:v>86.833333333333329</c:v>
                </c:pt>
                <c:pt idx="5211">
                  <c:v>86.85</c:v>
                </c:pt>
                <c:pt idx="5212">
                  <c:v>86.86666666666666</c:v>
                </c:pt>
                <c:pt idx="5213">
                  <c:v>86.88333333333334</c:v>
                </c:pt>
                <c:pt idx="5214">
                  <c:v>86.9</c:v>
                </c:pt>
                <c:pt idx="5215">
                  <c:v>86.916666666666671</c:v>
                </c:pt>
                <c:pt idx="5216">
                  <c:v>86.933333333333337</c:v>
                </c:pt>
                <c:pt idx="5217">
                  <c:v>86.95</c:v>
                </c:pt>
                <c:pt idx="5218">
                  <c:v>86.966666666666669</c:v>
                </c:pt>
                <c:pt idx="5219">
                  <c:v>86.983333333333334</c:v>
                </c:pt>
                <c:pt idx="5220">
                  <c:v>87</c:v>
                </c:pt>
                <c:pt idx="5221">
                  <c:v>87.016666666666666</c:v>
                </c:pt>
                <c:pt idx="5222">
                  <c:v>87.033333333333331</c:v>
                </c:pt>
                <c:pt idx="5223">
                  <c:v>87.05</c:v>
                </c:pt>
                <c:pt idx="5224">
                  <c:v>87.066666666666663</c:v>
                </c:pt>
                <c:pt idx="5225">
                  <c:v>87.083333333333329</c:v>
                </c:pt>
                <c:pt idx="5226">
                  <c:v>87.1</c:v>
                </c:pt>
                <c:pt idx="5227">
                  <c:v>87.11666666666666</c:v>
                </c:pt>
                <c:pt idx="5228">
                  <c:v>87.13333333333334</c:v>
                </c:pt>
                <c:pt idx="5229">
                  <c:v>87.15</c:v>
                </c:pt>
                <c:pt idx="5230">
                  <c:v>87.166666666666671</c:v>
                </c:pt>
                <c:pt idx="5231">
                  <c:v>87.183333333333337</c:v>
                </c:pt>
                <c:pt idx="5232">
                  <c:v>87.2</c:v>
                </c:pt>
                <c:pt idx="5233">
                  <c:v>87.216666666666669</c:v>
                </c:pt>
                <c:pt idx="5234">
                  <c:v>87.233333333333334</c:v>
                </c:pt>
                <c:pt idx="5235">
                  <c:v>87.25</c:v>
                </c:pt>
                <c:pt idx="5236">
                  <c:v>87.266666666666666</c:v>
                </c:pt>
                <c:pt idx="5237">
                  <c:v>87.283333333333331</c:v>
                </c:pt>
                <c:pt idx="5238">
                  <c:v>87.3</c:v>
                </c:pt>
                <c:pt idx="5239">
                  <c:v>87.316666666666663</c:v>
                </c:pt>
                <c:pt idx="5240">
                  <c:v>87.333333333333329</c:v>
                </c:pt>
                <c:pt idx="5241">
                  <c:v>87.35</c:v>
                </c:pt>
                <c:pt idx="5242">
                  <c:v>87.36666666666666</c:v>
                </c:pt>
                <c:pt idx="5243">
                  <c:v>87.38333333333334</c:v>
                </c:pt>
                <c:pt idx="5244">
                  <c:v>87.4</c:v>
                </c:pt>
                <c:pt idx="5245">
                  <c:v>87.416666666666671</c:v>
                </c:pt>
                <c:pt idx="5246">
                  <c:v>87.433333333333337</c:v>
                </c:pt>
                <c:pt idx="5247">
                  <c:v>87.45</c:v>
                </c:pt>
                <c:pt idx="5248">
                  <c:v>87.466666666666669</c:v>
                </c:pt>
                <c:pt idx="5249">
                  <c:v>87.483333333333334</c:v>
                </c:pt>
                <c:pt idx="5250">
                  <c:v>87.5</c:v>
                </c:pt>
                <c:pt idx="5251">
                  <c:v>87.516666666666666</c:v>
                </c:pt>
                <c:pt idx="5252">
                  <c:v>87.533333333333331</c:v>
                </c:pt>
                <c:pt idx="5253">
                  <c:v>87.55</c:v>
                </c:pt>
                <c:pt idx="5254">
                  <c:v>87.566666666666663</c:v>
                </c:pt>
                <c:pt idx="5255">
                  <c:v>87.583333333333329</c:v>
                </c:pt>
                <c:pt idx="5256">
                  <c:v>87.6</c:v>
                </c:pt>
                <c:pt idx="5257">
                  <c:v>87.61666666666666</c:v>
                </c:pt>
                <c:pt idx="5258">
                  <c:v>87.63333333333334</c:v>
                </c:pt>
                <c:pt idx="5259">
                  <c:v>87.65</c:v>
                </c:pt>
                <c:pt idx="5260">
                  <c:v>87.666666666666671</c:v>
                </c:pt>
                <c:pt idx="5261">
                  <c:v>87.683333333333337</c:v>
                </c:pt>
                <c:pt idx="5262">
                  <c:v>87.7</c:v>
                </c:pt>
                <c:pt idx="5263">
                  <c:v>87.716666666666669</c:v>
                </c:pt>
                <c:pt idx="5264">
                  <c:v>87.733333333333334</c:v>
                </c:pt>
                <c:pt idx="5265">
                  <c:v>87.75</c:v>
                </c:pt>
                <c:pt idx="5266">
                  <c:v>87.766666666666666</c:v>
                </c:pt>
                <c:pt idx="5267">
                  <c:v>87.783333333333331</c:v>
                </c:pt>
                <c:pt idx="5268">
                  <c:v>87.8</c:v>
                </c:pt>
                <c:pt idx="5269">
                  <c:v>87.816666666666663</c:v>
                </c:pt>
                <c:pt idx="5270">
                  <c:v>87.833333333333329</c:v>
                </c:pt>
                <c:pt idx="5271">
                  <c:v>87.85</c:v>
                </c:pt>
                <c:pt idx="5272">
                  <c:v>87.86666666666666</c:v>
                </c:pt>
                <c:pt idx="5273">
                  <c:v>87.88333333333334</c:v>
                </c:pt>
                <c:pt idx="5274">
                  <c:v>87.9</c:v>
                </c:pt>
                <c:pt idx="5275">
                  <c:v>87.916666666666671</c:v>
                </c:pt>
                <c:pt idx="5276">
                  <c:v>87.933333333333337</c:v>
                </c:pt>
                <c:pt idx="5277">
                  <c:v>87.95</c:v>
                </c:pt>
                <c:pt idx="5278">
                  <c:v>87.966666666666669</c:v>
                </c:pt>
                <c:pt idx="5279">
                  <c:v>87.983333333333334</c:v>
                </c:pt>
                <c:pt idx="5280">
                  <c:v>88</c:v>
                </c:pt>
                <c:pt idx="5281">
                  <c:v>88.016666666666666</c:v>
                </c:pt>
                <c:pt idx="5282">
                  <c:v>88.033333333333331</c:v>
                </c:pt>
                <c:pt idx="5283">
                  <c:v>88.05</c:v>
                </c:pt>
                <c:pt idx="5284">
                  <c:v>88.066666666666663</c:v>
                </c:pt>
                <c:pt idx="5285">
                  <c:v>88.083333333333329</c:v>
                </c:pt>
                <c:pt idx="5286">
                  <c:v>88.1</c:v>
                </c:pt>
                <c:pt idx="5287">
                  <c:v>88.11666666666666</c:v>
                </c:pt>
                <c:pt idx="5288">
                  <c:v>88.13333333333334</c:v>
                </c:pt>
                <c:pt idx="5289">
                  <c:v>88.15</c:v>
                </c:pt>
                <c:pt idx="5290">
                  <c:v>88.166666666666671</c:v>
                </c:pt>
                <c:pt idx="5291">
                  <c:v>88.183333333333337</c:v>
                </c:pt>
                <c:pt idx="5292">
                  <c:v>88.2</c:v>
                </c:pt>
                <c:pt idx="5293">
                  <c:v>88.216666666666669</c:v>
                </c:pt>
                <c:pt idx="5294">
                  <c:v>88.233333333333334</c:v>
                </c:pt>
                <c:pt idx="5295">
                  <c:v>88.25</c:v>
                </c:pt>
                <c:pt idx="5296">
                  <c:v>88.266666666666666</c:v>
                </c:pt>
                <c:pt idx="5297">
                  <c:v>88.283333333333331</c:v>
                </c:pt>
                <c:pt idx="5298">
                  <c:v>88.3</c:v>
                </c:pt>
                <c:pt idx="5299">
                  <c:v>88.316666666666663</c:v>
                </c:pt>
                <c:pt idx="5300">
                  <c:v>88.333333333333329</c:v>
                </c:pt>
                <c:pt idx="5301">
                  <c:v>88.35</c:v>
                </c:pt>
                <c:pt idx="5302">
                  <c:v>88.36666666666666</c:v>
                </c:pt>
                <c:pt idx="5303">
                  <c:v>88.38333333333334</c:v>
                </c:pt>
                <c:pt idx="5304">
                  <c:v>88.4</c:v>
                </c:pt>
                <c:pt idx="5305">
                  <c:v>88.416666666666671</c:v>
                </c:pt>
                <c:pt idx="5306">
                  <c:v>88.433333333333337</c:v>
                </c:pt>
                <c:pt idx="5307">
                  <c:v>88.45</c:v>
                </c:pt>
                <c:pt idx="5308">
                  <c:v>88.466666666666669</c:v>
                </c:pt>
                <c:pt idx="5309">
                  <c:v>88.483333333333334</c:v>
                </c:pt>
                <c:pt idx="5310">
                  <c:v>88.5</c:v>
                </c:pt>
                <c:pt idx="5311">
                  <c:v>88.516666666666666</c:v>
                </c:pt>
                <c:pt idx="5312">
                  <c:v>88.533333333333331</c:v>
                </c:pt>
                <c:pt idx="5313">
                  <c:v>88.55</c:v>
                </c:pt>
                <c:pt idx="5314">
                  <c:v>88.566666666666663</c:v>
                </c:pt>
                <c:pt idx="5315">
                  <c:v>88.583333333333329</c:v>
                </c:pt>
                <c:pt idx="5316">
                  <c:v>88.6</c:v>
                </c:pt>
                <c:pt idx="5317">
                  <c:v>88.61666666666666</c:v>
                </c:pt>
                <c:pt idx="5318">
                  <c:v>88.63333333333334</c:v>
                </c:pt>
                <c:pt idx="5319">
                  <c:v>88.65</c:v>
                </c:pt>
                <c:pt idx="5320">
                  <c:v>88.666666666666671</c:v>
                </c:pt>
                <c:pt idx="5321">
                  <c:v>88.683333333333337</c:v>
                </c:pt>
                <c:pt idx="5322">
                  <c:v>88.7</c:v>
                </c:pt>
                <c:pt idx="5323">
                  <c:v>88.716666666666669</c:v>
                </c:pt>
                <c:pt idx="5324">
                  <c:v>88.733333333333334</c:v>
                </c:pt>
                <c:pt idx="5325">
                  <c:v>88.75</c:v>
                </c:pt>
                <c:pt idx="5326">
                  <c:v>88.766666666666666</c:v>
                </c:pt>
                <c:pt idx="5327">
                  <c:v>88.783333333333331</c:v>
                </c:pt>
                <c:pt idx="5328">
                  <c:v>88.8</c:v>
                </c:pt>
                <c:pt idx="5329">
                  <c:v>88.816666666666663</c:v>
                </c:pt>
                <c:pt idx="5330">
                  <c:v>88.833333333333329</c:v>
                </c:pt>
                <c:pt idx="5331">
                  <c:v>88.85</c:v>
                </c:pt>
                <c:pt idx="5332">
                  <c:v>88.86666666666666</c:v>
                </c:pt>
                <c:pt idx="5333">
                  <c:v>88.88333333333334</c:v>
                </c:pt>
                <c:pt idx="5334">
                  <c:v>88.9</c:v>
                </c:pt>
                <c:pt idx="5335">
                  <c:v>88.916666666666671</c:v>
                </c:pt>
                <c:pt idx="5336">
                  <c:v>88.933333333333337</c:v>
                </c:pt>
                <c:pt idx="5337">
                  <c:v>88.95</c:v>
                </c:pt>
                <c:pt idx="5338">
                  <c:v>88.966666666666669</c:v>
                </c:pt>
                <c:pt idx="5339">
                  <c:v>88.983333333333334</c:v>
                </c:pt>
                <c:pt idx="5340">
                  <c:v>89</c:v>
                </c:pt>
                <c:pt idx="5341">
                  <c:v>89.016666666666666</c:v>
                </c:pt>
                <c:pt idx="5342">
                  <c:v>89.033333333333331</c:v>
                </c:pt>
                <c:pt idx="5343">
                  <c:v>89.05</c:v>
                </c:pt>
                <c:pt idx="5344">
                  <c:v>89.066666666666663</c:v>
                </c:pt>
                <c:pt idx="5345">
                  <c:v>89.083333333333329</c:v>
                </c:pt>
                <c:pt idx="5346">
                  <c:v>89.1</c:v>
                </c:pt>
                <c:pt idx="5347">
                  <c:v>89.11666666666666</c:v>
                </c:pt>
                <c:pt idx="5348">
                  <c:v>89.13333333333334</c:v>
                </c:pt>
                <c:pt idx="5349">
                  <c:v>89.15</c:v>
                </c:pt>
                <c:pt idx="5350">
                  <c:v>89.166666666666671</c:v>
                </c:pt>
                <c:pt idx="5351">
                  <c:v>89.183333333333337</c:v>
                </c:pt>
                <c:pt idx="5352">
                  <c:v>89.2</c:v>
                </c:pt>
                <c:pt idx="5353">
                  <c:v>89.216666666666669</c:v>
                </c:pt>
                <c:pt idx="5354">
                  <c:v>89.233333333333334</c:v>
                </c:pt>
                <c:pt idx="5355">
                  <c:v>89.25</c:v>
                </c:pt>
                <c:pt idx="5356">
                  <c:v>89.266666666666666</c:v>
                </c:pt>
                <c:pt idx="5357">
                  <c:v>89.283333333333331</c:v>
                </c:pt>
                <c:pt idx="5358">
                  <c:v>89.3</c:v>
                </c:pt>
                <c:pt idx="5359">
                  <c:v>89.316666666666663</c:v>
                </c:pt>
                <c:pt idx="5360">
                  <c:v>89.333333333333329</c:v>
                </c:pt>
                <c:pt idx="5361">
                  <c:v>89.35</c:v>
                </c:pt>
                <c:pt idx="5362">
                  <c:v>89.36666666666666</c:v>
                </c:pt>
                <c:pt idx="5363">
                  <c:v>89.38333333333334</c:v>
                </c:pt>
                <c:pt idx="5364">
                  <c:v>89.4</c:v>
                </c:pt>
                <c:pt idx="5365">
                  <c:v>89.416666666666671</c:v>
                </c:pt>
                <c:pt idx="5366">
                  <c:v>89.433333333333337</c:v>
                </c:pt>
                <c:pt idx="5367">
                  <c:v>89.45</c:v>
                </c:pt>
                <c:pt idx="5368">
                  <c:v>89.466666666666669</c:v>
                </c:pt>
                <c:pt idx="5369">
                  <c:v>89.483333333333334</c:v>
                </c:pt>
                <c:pt idx="5370">
                  <c:v>89.5</c:v>
                </c:pt>
                <c:pt idx="5371">
                  <c:v>89.516666666666666</c:v>
                </c:pt>
                <c:pt idx="5372">
                  <c:v>89.533333333333331</c:v>
                </c:pt>
                <c:pt idx="5373">
                  <c:v>89.55</c:v>
                </c:pt>
                <c:pt idx="5374">
                  <c:v>89.566666666666663</c:v>
                </c:pt>
                <c:pt idx="5375">
                  <c:v>89.583333333333329</c:v>
                </c:pt>
                <c:pt idx="5376">
                  <c:v>89.6</c:v>
                </c:pt>
                <c:pt idx="5377">
                  <c:v>89.61666666666666</c:v>
                </c:pt>
                <c:pt idx="5378">
                  <c:v>89.63333333333334</c:v>
                </c:pt>
                <c:pt idx="5379">
                  <c:v>89.65</c:v>
                </c:pt>
                <c:pt idx="5380">
                  <c:v>89.666666666666671</c:v>
                </c:pt>
                <c:pt idx="5381">
                  <c:v>89.683333333333337</c:v>
                </c:pt>
                <c:pt idx="5382">
                  <c:v>89.7</c:v>
                </c:pt>
                <c:pt idx="5383">
                  <c:v>89.716666666666669</c:v>
                </c:pt>
                <c:pt idx="5384">
                  <c:v>89.733333333333334</c:v>
                </c:pt>
                <c:pt idx="5385">
                  <c:v>89.75</c:v>
                </c:pt>
                <c:pt idx="5386">
                  <c:v>89.766666666666666</c:v>
                </c:pt>
                <c:pt idx="5387">
                  <c:v>89.783333333333331</c:v>
                </c:pt>
                <c:pt idx="5388">
                  <c:v>89.8</c:v>
                </c:pt>
                <c:pt idx="5389">
                  <c:v>89.816666666666663</c:v>
                </c:pt>
                <c:pt idx="5390">
                  <c:v>89.833333333333329</c:v>
                </c:pt>
                <c:pt idx="5391">
                  <c:v>89.85</c:v>
                </c:pt>
                <c:pt idx="5392">
                  <c:v>89.86666666666666</c:v>
                </c:pt>
                <c:pt idx="5393">
                  <c:v>89.88333333333334</c:v>
                </c:pt>
                <c:pt idx="5394">
                  <c:v>89.9</c:v>
                </c:pt>
                <c:pt idx="5395">
                  <c:v>89.916666666666671</c:v>
                </c:pt>
                <c:pt idx="5396">
                  <c:v>89.933333333333337</c:v>
                </c:pt>
                <c:pt idx="5397">
                  <c:v>89.95</c:v>
                </c:pt>
                <c:pt idx="5398">
                  <c:v>89.966666666666669</c:v>
                </c:pt>
                <c:pt idx="5399">
                  <c:v>89.983333333333334</c:v>
                </c:pt>
                <c:pt idx="5400">
                  <c:v>90</c:v>
                </c:pt>
                <c:pt idx="5401">
                  <c:v>90.016666666666666</c:v>
                </c:pt>
                <c:pt idx="5402">
                  <c:v>90.033333333333331</c:v>
                </c:pt>
                <c:pt idx="5403">
                  <c:v>90.05</c:v>
                </c:pt>
                <c:pt idx="5404">
                  <c:v>90.066666666666663</c:v>
                </c:pt>
                <c:pt idx="5405">
                  <c:v>90.083333333333329</c:v>
                </c:pt>
                <c:pt idx="5406">
                  <c:v>90.1</c:v>
                </c:pt>
                <c:pt idx="5407">
                  <c:v>90.11666666666666</c:v>
                </c:pt>
                <c:pt idx="5408">
                  <c:v>90.13333333333334</c:v>
                </c:pt>
                <c:pt idx="5409">
                  <c:v>90.15</c:v>
                </c:pt>
                <c:pt idx="5410">
                  <c:v>90.166666666666671</c:v>
                </c:pt>
                <c:pt idx="5411">
                  <c:v>90.183333333333337</c:v>
                </c:pt>
                <c:pt idx="5412">
                  <c:v>90.2</c:v>
                </c:pt>
                <c:pt idx="5413">
                  <c:v>90.216666666666669</c:v>
                </c:pt>
                <c:pt idx="5414">
                  <c:v>90.233333333333334</c:v>
                </c:pt>
                <c:pt idx="5415">
                  <c:v>90.25</c:v>
                </c:pt>
                <c:pt idx="5416">
                  <c:v>90.266666666666666</c:v>
                </c:pt>
                <c:pt idx="5417">
                  <c:v>90.283333333333331</c:v>
                </c:pt>
                <c:pt idx="5418">
                  <c:v>90.3</c:v>
                </c:pt>
                <c:pt idx="5419">
                  <c:v>90.316666666666663</c:v>
                </c:pt>
                <c:pt idx="5420">
                  <c:v>90.333333333333329</c:v>
                </c:pt>
                <c:pt idx="5421">
                  <c:v>90.35</c:v>
                </c:pt>
                <c:pt idx="5422">
                  <c:v>90.36666666666666</c:v>
                </c:pt>
                <c:pt idx="5423">
                  <c:v>90.38333333333334</c:v>
                </c:pt>
                <c:pt idx="5424">
                  <c:v>90.4</c:v>
                </c:pt>
                <c:pt idx="5425">
                  <c:v>90.416666666666671</c:v>
                </c:pt>
                <c:pt idx="5426">
                  <c:v>90.433333333333337</c:v>
                </c:pt>
                <c:pt idx="5427">
                  <c:v>90.45</c:v>
                </c:pt>
                <c:pt idx="5428">
                  <c:v>90.466666666666669</c:v>
                </c:pt>
                <c:pt idx="5429">
                  <c:v>90.483333333333334</c:v>
                </c:pt>
                <c:pt idx="5430">
                  <c:v>90.5</c:v>
                </c:pt>
                <c:pt idx="5431">
                  <c:v>90.516666666666666</c:v>
                </c:pt>
                <c:pt idx="5432">
                  <c:v>90.533333333333331</c:v>
                </c:pt>
                <c:pt idx="5433">
                  <c:v>90.55</c:v>
                </c:pt>
                <c:pt idx="5434">
                  <c:v>90.566666666666663</c:v>
                </c:pt>
                <c:pt idx="5435">
                  <c:v>90.583333333333329</c:v>
                </c:pt>
                <c:pt idx="5436">
                  <c:v>90.6</c:v>
                </c:pt>
                <c:pt idx="5437">
                  <c:v>90.61666666666666</c:v>
                </c:pt>
                <c:pt idx="5438">
                  <c:v>90.63333333333334</c:v>
                </c:pt>
                <c:pt idx="5439">
                  <c:v>90.65</c:v>
                </c:pt>
                <c:pt idx="5440">
                  <c:v>90.666666666666671</c:v>
                </c:pt>
                <c:pt idx="5441">
                  <c:v>90.683333333333337</c:v>
                </c:pt>
                <c:pt idx="5442">
                  <c:v>90.7</c:v>
                </c:pt>
                <c:pt idx="5443">
                  <c:v>90.716666666666669</c:v>
                </c:pt>
                <c:pt idx="5444">
                  <c:v>90.733333333333334</c:v>
                </c:pt>
                <c:pt idx="5445">
                  <c:v>90.75</c:v>
                </c:pt>
                <c:pt idx="5446">
                  <c:v>90.766666666666666</c:v>
                </c:pt>
                <c:pt idx="5447">
                  <c:v>90.783333333333331</c:v>
                </c:pt>
                <c:pt idx="5448">
                  <c:v>90.8</c:v>
                </c:pt>
                <c:pt idx="5449">
                  <c:v>90.816666666666663</c:v>
                </c:pt>
                <c:pt idx="5450">
                  <c:v>90.833333333333329</c:v>
                </c:pt>
                <c:pt idx="5451">
                  <c:v>90.85</c:v>
                </c:pt>
                <c:pt idx="5452">
                  <c:v>90.86666666666666</c:v>
                </c:pt>
                <c:pt idx="5453">
                  <c:v>90.88333333333334</c:v>
                </c:pt>
                <c:pt idx="5454">
                  <c:v>90.9</c:v>
                </c:pt>
                <c:pt idx="5455">
                  <c:v>90.916666666666671</c:v>
                </c:pt>
                <c:pt idx="5456">
                  <c:v>90.933333333333337</c:v>
                </c:pt>
                <c:pt idx="5457">
                  <c:v>90.95</c:v>
                </c:pt>
                <c:pt idx="5458">
                  <c:v>90.966666666666669</c:v>
                </c:pt>
                <c:pt idx="5459">
                  <c:v>90.983333333333334</c:v>
                </c:pt>
                <c:pt idx="5460">
                  <c:v>91</c:v>
                </c:pt>
                <c:pt idx="5461">
                  <c:v>91.016666666666666</c:v>
                </c:pt>
                <c:pt idx="5462">
                  <c:v>91.033333333333331</c:v>
                </c:pt>
                <c:pt idx="5463">
                  <c:v>91.05</c:v>
                </c:pt>
                <c:pt idx="5464">
                  <c:v>91.066666666666663</c:v>
                </c:pt>
                <c:pt idx="5465">
                  <c:v>91.083333333333329</c:v>
                </c:pt>
                <c:pt idx="5466">
                  <c:v>91.1</c:v>
                </c:pt>
                <c:pt idx="5467">
                  <c:v>91.11666666666666</c:v>
                </c:pt>
                <c:pt idx="5468">
                  <c:v>91.13333333333334</c:v>
                </c:pt>
                <c:pt idx="5469">
                  <c:v>91.15</c:v>
                </c:pt>
                <c:pt idx="5470">
                  <c:v>91.166666666666671</c:v>
                </c:pt>
                <c:pt idx="5471">
                  <c:v>91.183333333333337</c:v>
                </c:pt>
                <c:pt idx="5472">
                  <c:v>91.2</c:v>
                </c:pt>
                <c:pt idx="5473">
                  <c:v>91.216666666666669</c:v>
                </c:pt>
                <c:pt idx="5474">
                  <c:v>91.233333333333334</c:v>
                </c:pt>
                <c:pt idx="5475">
                  <c:v>91.25</c:v>
                </c:pt>
                <c:pt idx="5476">
                  <c:v>91.266666666666666</c:v>
                </c:pt>
                <c:pt idx="5477">
                  <c:v>91.283333333333331</c:v>
                </c:pt>
                <c:pt idx="5478">
                  <c:v>91.3</c:v>
                </c:pt>
                <c:pt idx="5479">
                  <c:v>91.316666666666663</c:v>
                </c:pt>
                <c:pt idx="5480">
                  <c:v>91.333333333333329</c:v>
                </c:pt>
                <c:pt idx="5481">
                  <c:v>91.35</c:v>
                </c:pt>
                <c:pt idx="5482">
                  <c:v>91.36666666666666</c:v>
                </c:pt>
                <c:pt idx="5483">
                  <c:v>91.38333333333334</c:v>
                </c:pt>
                <c:pt idx="5484">
                  <c:v>91.4</c:v>
                </c:pt>
                <c:pt idx="5485">
                  <c:v>91.416666666666671</c:v>
                </c:pt>
                <c:pt idx="5486">
                  <c:v>91.433333333333337</c:v>
                </c:pt>
                <c:pt idx="5487">
                  <c:v>91.45</c:v>
                </c:pt>
                <c:pt idx="5488">
                  <c:v>91.466666666666669</c:v>
                </c:pt>
                <c:pt idx="5489">
                  <c:v>91.483333333333334</c:v>
                </c:pt>
                <c:pt idx="5490">
                  <c:v>91.5</c:v>
                </c:pt>
                <c:pt idx="5491">
                  <c:v>91.516666666666666</c:v>
                </c:pt>
                <c:pt idx="5492">
                  <c:v>91.533333333333331</c:v>
                </c:pt>
                <c:pt idx="5493">
                  <c:v>91.55</c:v>
                </c:pt>
                <c:pt idx="5494">
                  <c:v>91.566666666666663</c:v>
                </c:pt>
                <c:pt idx="5495">
                  <c:v>91.583333333333329</c:v>
                </c:pt>
                <c:pt idx="5496">
                  <c:v>91.6</c:v>
                </c:pt>
                <c:pt idx="5497">
                  <c:v>91.61666666666666</c:v>
                </c:pt>
                <c:pt idx="5498">
                  <c:v>91.63333333333334</c:v>
                </c:pt>
                <c:pt idx="5499">
                  <c:v>91.65</c:v>
                </c:pt>
                <c:pt idx="5500">
                  <c:v>91.666666666666671</c:v>
                </c:pt>
                <c:pt idx="5501">
                  <c:v>91.683333333333337</c:v>
                </c:pt>
                <c:pt idx="5502">
                  <c:v>91.7</c:v>
                </c:pt>
                <c:pt idx="5503">
                  <c:v>91.716666666666669</c:v>
                </c:pt>
                <c:pt idx="5504">
                  <c:v>91.733333333333334</c:v>
                </c:pt>
                <c:pt idx="5505">
                  <c:v>91.75</c:v>
                </c:pt>
                <c:pt idx="5506">
                  <c:v>91.766666666666666</c:v>
                </c:pt>
                <c:pt idx="5507">
                  <c:v>91.783333333333331</c:v>
                </c:pt>
                <c:pt idx="5508">
                  <c:v>91.8</c:v>
                </c:pt>
                <c:pt idx="5509">
                  <c:v>91.816666666666663</c:v>
                </c:pt>
                <c:pt idx="5510">
                  <c:v>91.833333333333329</c:v>
                </c:pt>
                <c:pt idx="5511">
                  <c:v>91.85</c:v>
                </c:pt>
                <c:pt idx="5512">
                  <c:v>91.86666666666666</c:v>
                </c:pt>
                <c:pt idx="5513">
                  <c:v>91.88333333333334</c:v>
                </c:pt>
                <c:pt idx="5514">
                  <c:v>91.9</c:v>
                </c:pt>
                <c:pt idx="5515">
                  <c:v>91.916666666666671</c:v>
                </c:pt>
                <c:pt idx="5516">
                  <c:v>91.933333333333337</c:v>
                </c:pt>
                <c:pt idx="5517">
                  <c:v>91.95</c:v>
                </c:pt>
                <c:pt idx="5518">
                  <c:v>91.966666666666669</c:v>
                </c:pt>
                <c:pt idx="5519">
                  <c:v>91.983333333333334</c:v>
                </c:pt>
                <c:pt idx="5520">
                  <c:v>92</c:v>
                </c:pt>
                <c:pt idx="5521">
                  <c:v>92.016666666666666</c:v>
                </c:pt>
                <c:pt idx="5522">
                  <c:v>92.033333333333331</c:v>
                </c:pt>
                <c:pt idx="5523">
                  <c:v>92.05</c:v>
                </c:pt>
                <c:pt idx="5524">
                  <c:v>92.066666666666663</c:v>
                </c:pt>
                <c:pt idx="5525">
                  <c:v>92.083333333333329</c:v>
                </c:pt>
                <c:pt idx="5526">
                  <c:v>92.1</c:v>
                </c:pt>
                <c:pt idx="5527">
                  <c:v>92.11666666666666</c:v>
                </c:pt>
                <c:pt idx="5528">
                  <c:v>92.13333333333334</c:v>
                </c:pt>
                <c:pt idx="5529">
                  <c:v>92.15</c:v>
                </c:pt>
                <c:pt idx="5530">
                  <c:v>92.166666666666671</c:v>
                </c:pt>
                <c:pt idx="5531">
                  <c:v>92.183333333333337</c:v>
                </c:pt>
                <c:pt idx="5532">
                  <c:v>92.2</c:v>
                </c:pt>
                <c:pt idx="5533">
                  <c:v>92.216666666666669</c:v>
                </c:pt>
                <c:pt idx="5534">
                  <c:v>92.233333333333334</c:v>
                </c:pt>
                <c:pt idx="5535">
                  <c:v>92.25</c:v>
                </c:pt>
                <c:pt idx="5536">
                  <c:v>92.266666666666666</c:v>
                </c:pt>
                <c:pt idx="5537">
                  <c:v>92.283333333333331</c:v>
                </c:pt>
                <c:pt idx="5538">
                  <c:v>92.3</c:v>
                </c:pt>
                <c:pt idx="5539">
                  <c:v>92.316666666666663</c:v>
                </c:pt>
                <c:pt idx="5540">
                  <c:v>92.333333333333329</c:v>
                </c:pt>
                <c:pt idx="5541">
                  <c:v>92.35</c:v>
                </c:pt>
                <c:pt idx="5542">
                  <c:v>92.36666666666666</c:v>
                </c:pt>
                <c:pt idx="5543">
                  <c:v>92.38333333333334</c:v>
                </c:pt>
                <c:pt idx="5544">
                  <c:v>92.4</c:v>
                </c:pt>
                <c:pt idx="5545">
                  <c:v>92.416666666666671</c:v>
                </c:pt>
                <c:pt idx="5546">
                  <c:v>92.433333333333337</c:v>
                </c:pt>
                <c:pt idx="5547">
                  <c:v>92.45</c:v>
                </c:pt>
                <c:pt idx="5548">
                  <c:v>92.466666666666669</c:v>
                </c:pt>
                <c:pt idx="5549">
                  <c:v>92.483333333333334</c:v>
                </c:pt>
                <c:pt idx="5550">
                  <c:v>92.5</c:v>
                </c:pt>
                <c:pt idx="5551">
                  <c:v>92.516666666666666</c:v>
                </c:pt>
                <c:pt idx="5552">
                  <c:v>92.533333333333331</c:v>
                </c:pt>
                <c:pt idx="5553">
                  <c:v>92.55</c:v>
                </c:pt>
                <c:pt idx="5554">
                  <c:v>92.566666666666663</c:v>
                </c:pt>
                <c:pt idx="5555">
                  <c:v>92.583333333333329</c:v>
                </c:pt>
                <c:pt idx="5556">
                  <c:v>92.6</c:v>
                </c:pt>
                <c:pt idx="5557">
                  <c:v>92.61666666666666</c:v>
                </c:pt>
                <c:pt idx="5558">
                  <c:v>92.63333333333334</c:v>
                </c:pt>
                <c:pt idx="5559">
                  <c:v>92.65</c:v>
                </c:pt>
                <c:pt idx="5560">
                  <c:v>92.666666666666671</c:v>
                </c:pt>
                <c:pt idx="5561">
                  <c:v>92.683333333333337</c:v>
                </c:pt>
                <c:pt idx="5562">
                  <c:v>92.7</c:v>
                </c:pt>
                <c:pt idx="5563">
                  <c:v>92.716666666666669</c:v>
                </c:pt>
                <c:pt idx="5564">
                  <c:v>92.733333333333334</c:v>
                </c:pt>
                <c:pt idx="5565">
                  <c:v>92.75</c:v>
                </c:pt>
                <c:pt idx="5566">
                  <c:v>92.766666666666666</c:v>
                </c:pt>
                <c:pt idx="5567">
                  <c:v>92.783333333333331</c:v>
                </c:pt>
                <c:pt idx="5568">
                  <c:v>92.8</c:v>
                </c:pt>
                <c:pt idx="5569">
                  <c:v>92.816666666666663</c:v>
                </c:pt>
                <c:pt idx="5570">
                  <c:v>92.833333333333329</c:v>
                </c:pt>
                <c:pt idx="5571">
                  <c:v>92.85</c:v>
                </c:pt>
                <c:pt idx="5572">
                  <c:v>92.86666666666666</c:v>
                </c:pt>
                <c:pt idx="5573">
                  <c:v>92.88333333333334</c:v>
                </c:pt>
                <c:pt idx="5574">
                  <c:v>92.9</c:v>
                </c:pt>
                <c:pt idx="5575">
                  <c:v>92.916666666666671</c:v>
                </c:pt>
                <c:pt idx="5576">
                  <c:v>92.933333333333337</c:v>
                </c:pt>
                <c:pt idx="5577">
                  <c:v>92.95</c:v>
                </c:pt>
                <c:pt idx="5578">
                  <c:v>92.966666666666669</c:v>
                </c:pt>
                <c:pt idx="5579">
                  <c:v>92.983333333333334</c:v>
                </c:pt>
                <c:pt idx="5580">
                  <c:v>93</c:v>
                </c:pt>
                <c:pt idx="5581">
                  <c:v>93.016666666666666</c:v>
                </c:pt>
                <c:pt idx="5582">
                  <c:v>93.033333333333331</c:v>
                </c:pt>
                <c:pt idx="5583">
                  <c:v>93.05</c:v>
                </c:pt>
                <c:pt idx="5584">
                  <c:v>93.066666666666663</c:v>
                </c:pt>
                <c:pt idx="5585">
                  <c:v>93.083333333333329</c:v>
                </c:pt>
                <c:pt idx="5586">
                  <c:v>93.1</c:v>
                </c:pt>
                <c:pt idx="5587">
                  <c:v>93.11666666666666</c:v>
                </c:pt>
                <c:pt idx="5588">
                  <c:v>93.13333333333334</c:v>
                </c:pt>
                <c:pt idx="5589">
                  <c:v>93.15</c:v>
                </c:pt>
                <c:pt idx="5590">
                  <c:v>93.166666666666671</c:v>
                </c:pt>
                <c:pt idx="5591">
                  <c:v>93.183333333333337</c:v>
                </c:pt>
                <c:pt idx="5592">
                  <c:v>93.2</c:v>
                </c:pt>
                <c:pt idx="5593">
                  <c:v>93.216666666666669</c:v>
                </c:pt>
                <c:pt idx="5594">
                  <c:v>93.233333333333334</c:v>
                </c:pt>
                <c:pt idx="5595">
                  <c:v>93.25</c:v>
                </c:pt>
                <c:pt idx="5596">
                  <c:v>93.266666666666666</c:v>
                </c:pt>
                <c:pt idx="5597">
                  <c:v>93.283333333333331</c:v>
                </c:pt>
                <c:pt idx="5598">
                  <c:v>93.3</c:v>
                </c:pt>
                <c:pt idx="5599">
                  <c:v>93.316666666666663</c:v>
                </c:pt>
                <c:pt idx="5600">
                  <c:v>93.333333333333329</c:v>
                </c:pt>
                <c:pt idx="5601">
                  <c:v>93.35</c:v>
                </c:pt>
                <c:pt idx="5602">
                  <c:v>93.36666666666666</c:v>
                </c:pt>
                <c:pt idx="5603">
                  <c:v>93.38333333333334</c:v>
                </c:pt>
                <c:pt idx="5604">
                  <c:v>93.4</c:v>
                </c:pt>
                <c:pt idx="5605">
                  <c:v>93.416666666666671</c:v>
                </c:pt>
                <c:pt idx="5606">
                  <c:v>93.433333333333337</c:v>
                </c:pt>
                <c:pt idx="5607">
                  <c:v>93.45</c:v>
                </c:pt>
                <c:pt idx="5608">
                  <c:v>93.466666666666669</c:v>
                </c:pt>
                <c:pt idx="5609">
                  <c:v>93.483333333333334</c:v>
                </c:pt>
                <c:pt idx="5610">
                  <c:v>93.5</c:v>
                </c:pt>
                <c:pt idx="5611">
                  <c:v>93.516666666666666</c:v>
                </c:pt>
                <c:pt idx="5612">
                  <c:v>93.533333333333331</c:v>
                </c:pt>
                <c:pt idx="5613">
                  <c:v>93.55</c:v>
                </c:pt>
                <c:pt idx="5614">
                  <c:v>93.566666666666663</c:v>
                </c:pt>
                <c:pt idx="5615">
                  <c:v>93.583333333333329</c:v>
                </c:pt>
                <c:pt idx="5616">
                  <c:v>93.6</c:v>
                </c:pt>
                <c:pt idx="5617">
                  <c:v>93.61666666666666</c:v>
                </c:pt>
                <c:pt idx="5618">
                  <c:v>93.63333333333334</c:v>
                </c:pt>
                <c:pt idx="5619">
                  <c:v>93.65</c:v>
                </c:pt>
                <c:pt idx="5620">
                  <c:v>93.666666666666671</c:v>
                </c:pt>
                <c:pt idx="5621">
                  <c:v>93.683333333333337</c:v>
                </c:pt>
                <c:pt idx="5622">
                  <c:v>93.7</c:v>
                </c:pt>
                <c:pt idx="5623">
                  <c:v>93.716666666666669</c:v>
                </c:pt>
                <c:pt idx="5624">
                  <c:v>93.733333333333334</c:v>
                </c:pt>
                <c:pt idx="5625">
                  <c:v>93.75</c:v>
                </c:pt>
                <c:pt idx="5626">
                  <c:v>93.766666666666666</c:v>
                </c:pt>
                <c:pt idx="5627">
                  <c:v>93.783333333333331</c:v>
                </c:pt>
                <c:pt idx="5628">
                  <c:v>93.8</c:v>
                </c:pt>
                <c:pt idx="5629">
                  <c:v>93.816666666666663</c:v>
                </c:pt>
                <c:pt idx="5630">
                  <c:v>93.833333333333329</c:v>
                </c:pt>
                <c:pt idx="5631">
                  <c:v>93.85</c:v>
                </c:pt>
                <c:pt idx="5632">
                  <c:v>93.86666666666666</c:v>
                </c:pt>
                <c:pt idx="5633">
                  <c:v>93.88333333333334</c:v>
                </c:pt>
                <c:pt idx="5634">
                  <c:v>93.9</c:v>
                </c:pt>
                <c:pt idx="5635">
                  <c:v>93.916666666666671</c:v>
                </c:pt>
                <c:pt idx="5636">
                  <c:v>93.933333333333337</c:v>
                </c:pt>
                <c:pt idx="5637">
                  <c:v>93.95</c:v>
                </c:pt>
                <c:pt idx="5638">
                  <c:v>93.966666666666669</c:v>
                </c:pt>
                <c:pt idx="5639">
                  <c:v>93.983333333333334</c:v>
                </c:pt>
                <c:pt idx="5640">
                  <c:v>94</c:v>
                </c:pt>
                <c:pt idx="5641">
                  <c:v>94.016666666666666</c:v>
                </c:pt>
                <c:pt idx="5642">
                  <c:v>94.033333333333331</c:v>
                </c:pt>
                <c:pt idx="5643">
                  <c:v>94.05</c:v>
                </c:pt>
                <c:pt idx="5644">
                  <c:v>94.066666666666663</c:v>
                </c:pt>
                <c:pt idx="5645">
                  <c:v>94.083333333333329</c:v>
                </c:pt>
                <c:pt idx="5646">
                  <c:v>94.1</c:v>
                </c:pt>
                <c:pt idx="5647">
                  <c:v>94.11666666666666</c:v>
                </c:pt>
                <c:pt idx="5648">
                  <c:v>94.13333333333334</c:v>
                </c:pt>
                <c:pt idx="5649">
                  <c:v>94.15</c:v>
                </c:pt>
                <c:pt idx="5650">
                  <c:v>94.166666666666671</c:v>
                </c:pt>
                <c:pt idx="5651">
                  <c:v>94.183333333333337</c:v>
                </c:pt>
                <c:pt idx="5652">
                  <c:v>94.2</c:v>
                </c:pt>
                <c:pt idx="5653">
                  <c:v>94.216666666666669</c:v>
                </c:pt>
                <c:pt idx="5654">
                  <c:v>94.233333333333334</c:v>
                </c:pt>
                <c:pt idx="5655">
                  <c:v>94.25</c:v>
                </c:pt>
                <c:pt idx="5656">
                  <c:v>94.266666666666666</c:v>
                </c:pt>
                <c:pt idx="5657">
                  <c:v>94.283333333333331</c:v>
                </c:pt>
                <c:pt idx="5658">
                  <c:v>94.3</c:v>
                </c:pt>
                <c:pt idx="5659">
                  <c:v>94.316666666666663</c:v>
                </c:pt>
                <c:pt idx="5660">
                  <c:v>94.333333333333329</c:v>
                </c:pt>
                <c:pt idx="5661">
                  <c:v>94.35</c:v>
                </c:pt>
                <c:pt idx="5662">
                  <c:v>94.36666666666666</c:v>
                </c:pt>
                <c:pt idx="5663">
                  <c:v>94.38333333333334</c:v>
                </c:pt>
                <c:pt idx="5664">
                  <c:v>94.4</c:v>
                </c:pt>
                <c:pt idx="5665">
                  <c:v>94.416666666666671</c:v>
                </c:pt>
                <c:pt idx="5666">
                  <c:v>94.433333333333337</c:v>
                </c:pt>
                <c:pt idx="5667">
                  <c:v>94.45</c:v>
                </c:pt>
                <c:pt idx="5668">
                  <c:v>94.466666666666669</c:v>
                </c:pt>
                <c:pt idx="5669">
                  <c:v>94.483333333333334</c:v>
                </c:pt>
                <c:pt idx="5670">
                  <c:v>94.5</c:v>
                </c:pt>
                <c:pt idx="5671">
                  <c:v>94.516666666666666</c:v>
                </c:pt>
                <c:pt idx="5672">
                  <c:v>94.533333333333331</c:v>
                </c:pt>
                <c:pt idx="5673">
                  <c:v>94.55</c:v>
                </c:pt>
                <c:pt idx="5674">
                  <c:v>94.566666666666663</c:v>
                </c:pt>
                <c:pt idx="5675">
                  <c:v>94.583333333333329</c:v>
                </c:pt>
                <c:pt idx="5676">
                  <c:v>94.6</c:v>
                </c:pt>
                <c:pt idx="5677">
                  <c:v>94.61666666666666</c:v>
                </c:pt>
                <c:pt idx="5678">
                  <c:v>94.63333333333334</c:v>
                </c:pt>
                <c:pt idx="5679">
                  <c:v>94.65</c:v>
                </c:pt>
                <c:pt idx="5680">
                  <c:v>94.666666666666671</c:v>
                </c:pt>
                <c:pt idx="5681">
                  <c:v>94.683333333333337</c:v>
                </c:pt>
                <c:pt idx="5682">
                  <c:v>94.7</c:v>
                </c:pt>
                <c:pt idx="5683">
                  <c:v>94.716666666666669</c:v>
                </c:pt>
                <c:pt idx="5684">
                  <c:v>94.733333333333334</c:v>
                </c:pt>
                <c:pt idx="5685">
                  <c:v>94.75</c:v>
                </c:pt>
                <c:pt idx="5686">
                  <c:v>94.766666666666666</c:v>
                </c:pt>
                <c:pt idx="5687">
                  <c:v>94.783333333333331</c:v>
                </c:pt>
                <c:pt idx="5688">
                  <c:v>94.8</c:v>
                </c:pt>
                <c:pt idx="5689">
                  <c:v>94.816666666666663</c:v>
                </c:pt>
                <c:pt idx="5690">
                  <c:v>94.833333333333329</c:v>
                </c:pt>
                <c:pt idx="5691">
                  <c:v>94.85</c:v>
                </c:pt>
                <c:pt idx="5692">
                  <c:v>94.86666666666666</c:v>
                </c:pt>
                <c:pt idx="5693">
                  <c:v>94.88333333333334</c:v>
                </c:pt>
                <c:pt idx="5694">
                  <c:v>94.9</c:v>
                </c:pt>
                <c:pt idx="5695">
                  <c:v>94.916666666666671</c:v>
                </c:pt>
                <c:pt idx="5696">
                  <c:v>94.933333333333337</c:v>
                </c:pt>
                <c:pt idx="5697">
                  <c:v>94.95</c:v>
                </c:pt>
                <c:pt idx="5698">
                  <c:v>94.966666666666669</c:v>
                </c:pt>
                <c:pt idx="5699">
                  <c:v>94.983333333333334</c:v>
                </c:pt>
                <c:pt idx="5700">
                  <c:v>95</c:v>
                </c:pt>
                <c:pt idx="5701">
                  <c:v>95.016666666666666</c:v>
                </c:pt>
                <c:pt idx="5702">
                  <c:v>95.033333333333331</c:v>
                </c:pt>
                <c:pt idx="5703">
                  <c:v>95.05</c:v>
                </c:pt>
                <c:pt idx="5704">
                  <c:v>95.066666666666663</c:v>
                </c:pt>
                <c:pt idx="5705">
                  <c:v>95.083333333333329</c:v>
                </c:pt>
                <c:pt idx="5706">
                  <c:v>95.1</c:v>
                </c:pt>
                <c:pt idx="5707">
                  <c:v>95.11666666666666</c:v>
                </c:pt>
                <c:pt idx="5708">
                  <c:v>95.13333333333334</c:v>
                </c:pt>
                <c:pt idx="5709">
                  <c:v>95.15</c:v>
                </c:pt>
                <c:pt idx="5710">
                  <c:v>95.166666666666671</c:v>
                </c:pt>
                <c:pt idx="5711">
                  <c:v>95.183333333333337</c:v>
                </c:pt>
                <c:pt idx="5712">
                  <c:v>95.2</c:v>
                </c:pt>
                <c:pt idx="5713">
                  <c:v>95.216666666666669</c:v>
                </c:pt>
                <c:pt idx="5714">
                  <c:v>95.233333333333334</c:v>
                </c:pt>
                <c:pt idx="5715">
                  <c:v>95.25</c:v>
                </c:pt>
                <c:pt idx="5716">
                  <c:v>95.266666666666666</c:v>
                </c:pt>
                <c:pt idx="5717">
                  <c:v>95.283333333333331</c:v>
                </c:pt>
                <c:pt idx="5718">
                  <c:v>95.3</c:v>
                </c:pt>
                <c:pt idx="5719">
                  <c:v>95.316666666666663</c:v>
                </c:pt>
                <c:pt idx="5720">
                  <c:v>95.333333333333329</c:v>
                </c:pt>
                <c:pt idx="5721">
                  <c:v>95.35</c:v>
                </c:pt>
                <c:pt idx="5722">
                  <c:v>95.36666666666666</c:v>
                </c:pt>
                <c:pt idx="5723">
                  <c:v>95.38333333333334</c:v>
                </c:pt>
                <c:pt idx="5724">
                  <c:v>95.4</c:v>
                </c:pt>
                <c:pt idx="5725">
                  <c:v>95.416666666666671</c:v>
                </c:pt>
                <c:pt idx="5726">
                  <c:v>95.433333333333337</c:v>
                </c:pt>
                <c:pt idx="5727">
                  <c:v>95.45</c:v>
                </c:pt>
                <c:pt idx="5728">
                  <c:v>95.466666666666669</c:v>
                </c:pt>
                <c:pt idx="5729">
                  <c:v>95.483333333333334</c:v>
                </c:pt>
                <c:pt idx="5730">
                  <c:v>95.5</c:v>
                </c:pt>
                <c:pt idx="5731">
                  <c:v>95.516666666666666</c:v>
                </c:pt>
                <c:pt idx="5732">
                  <c:v>95.533333333333331</c:v>
                </c:pt>
                <c:pt idx="5733">
                  <c:v>95.55</c:v>
                </c:pt>
                <c:pt idx="5734">
                  <c:v>95.566666666666663</c:v>
                </c:pt>
                <c:pt idx="5735">
                  <c:v>95.583333333333329</c:v>
                </c:pt>
                <c:pt idx="5736">
                  <c:v>95.6</c:v>
                </c:pt>
                <c:pt idx="5737">
                  <c:v>95.61666666666666</c:v>
                </c:pt>
                <c:pt idx="5738">
                  <c:v>95.63333333333334</c:v>
                </c:pt>
                <c:pt idx="5739">
                  <c:v>95.65</c:v>
                </c:pt>
                <c:pt idx="5740">
                  <c:v>95.666666666666671</c:v>
                </c:pt>
                <c:pt idx="5741">
                  <c:v>95.683333333333337</c:v>
                </c:pt>
                <c:pt idx="5742">
                  <c:v>95.7</c:v>
                </c:pt>
                <c:pt idx="5743">
                  <c:v>95.716666666666669</c:v>
                </c:pt>
                <c:pt idx="5744">
                  <c:v>95.733333333333334</c:v>
                </c:pt>
                <c:pt idx="5745">
                  <c:v>95.75</c:v>
                </c:pt>
                <c:pt idx="5746">
                  <c:v>95.766666666666666</c:v>
                </c:pt>
                <c:pt idx="5747">
                  <c:v>95.783333333333331</c:v>
                </c:pt>
                <c:pt idx="5748">
                  <c:v>95.8</c:v>
                </c:pt>
                <c:pt idx="5749">
                  <c:v>95.816666666666663</c:v>
                </c:pt>
                <c:pt idx="5750">
                  <c:v>95.833333333333329</c:v>
                </c:pt>
                <c:pt idx="5751">
                  <c:v>95.85</c:v>
                </c:pt>
                <c:pt idx="5752">
                  <c:v>95.86666666666666</c:v>
                </c:pt>
                <c:pt idx="5753">
                  <c:v>95.88333333333334</c:v>
                </c:pt>
                <c:pt idx="5754">
                  <c:v>95.9</c:v>
                </c:pt>
                <c:pt idx="5755">
                  <c:v>95.916666666666671</c:v>
                </c:pt>
                <c:pt idx="5756">
                  <c:v>95.933333333333337</c:v>
                </c:pt>
                <c:pt idx="5757">
                  <c:v>95.95</c:v>
                </c:pt>
                <c:pt idx="5758">
                  <c:v>95.966666666666669</c:v>
                </c:pt>
                <c:pt idx="5759">
                  <c:v>95.983333333333334</c:v>
                </c:pt>
                <c:pt idx="5760">
                  <c:v>96</c:v>
                </c:pt>
                <c:pt idx="5761">
                  <c:v>96.016666666666666</c:v>
                </c:pt>
                <c:pt idx="5762">
                  <c:v>96.033333333333331</c:v>
                </c:pt>
                <c:pt idx="5763">
                  <c:v>96.05</c:v>
                </c:pt>
                <c:pt idx="5764">
                  <c:v>96.066666666666663</c:v>
                </c:pt>
                <c:pt idx="5765">
                  <c:v>96.083333333333329</c:v>
                </c:pt>
                <c:pt idx="5766">
                  <c:v>96.1</c:v>
                </c:pt>
                <c:pt idx="5767">
                  <c:v>96.11666666666666</c:v>
                </c:pt>
                <c:pt idx="5768">
                  <c:v>96.13333333333334</c:v>
                </c:pt>
                <c:pt idx="5769">
                  <c:v>96.15</c:v>
                </c:pt>
                <c:pt idx="5770">
                  <c:v>96.166666666666671</c:v>
                </c:pt>
                <c:pt idx="5771">
                  <c:v>96.183333333333337</c:v>
                </c:pt>
                <c:pt idx="5772">
                  <c:v>96.2</c:v>
                </c:pt>
                <c:pt idx="5773">
                  <c:v>96.216666666666669</c:v>
                </c:pt>
                <c:pt idx="5774">
                  <c:v>96.233333333333334</c:v>
                </c:pt>
                <c:pt idx="5775">
                  <c:v>96.25</c:v>
                </c:pt>
                <c:pt idx="5776">
                  <c:v>96.266666666666666</c:v>
                </c:pt>
                <c:pt idx="5777">
                  <c:v>96.283333333333331</c:v>
                </c:pt>
                <c:pt idx="5778">
                  <c:v>96.3</c:v>
                </c:pt>
                <c:pt idx="5779">
                  <c:v>96.316666666666663</c:v>
                </c:pt>
                <c:pt idx="5780">
                  <c:v>96.333333333333329</c:v>
                </c:pt>
                <c:pt idx="5781">
                  <c:v>96.35</c:v>
                </c:pt>
                <c:pt idx="5782">
                  <c:v>96.36666666666666</c:v>
                </c:pt>
                <c:pt idx="5783">
                  <c:v>96.38333333333334</c:v>
                </c:pt>
                <c:pt idx="5784">
                  <c:v>96.4</c:v>
                </c:pt>
                <c:pt idx="5785">
                  <c:v>96.416666666666671</c:v>
                </c:pt>
                <c:pt idx="5786">
                  <c:v>96.433333333333337</c:v>
                </c:pt>
                <c:pt idx="5787">
                  <c:v>96.45</c:v>
                </c:pt>
                <c:pt idx="5788">
                  <c:v>96.466666666666669</c:v>
                </c:pt>
                <c:pt idx="5789">
                  <c:v>96.483333333333334</c:v>
                </c:pt>
                <c:pt idx="5790">
                  <c:v>96.5</c:v>
                </c:pt>
                <c:pt idx="5791">
                  <c:v>96.516666666666666</c:v>
                </c:pt>
                <c:pt idx="5792">
                  <c:v>96.533333333333331</c:v>
                </c:pt>
                <c:pt idx="5793">
                  <c:v>96.55</c:v>
                </c:pt>
                <c:pt idx="5794">
                  <c:v>96.566666666666663</c:v>
                </c:pt>
                <c:pt idx="5795">
                  <c:v>96.583333333333329</c:v>
                </c:pt>
                <c:pt idx="5796">
                  <c:v>96.6</c:v>
                </c:pt>
                <c:pt idx="5797">
                  <c:v>96.61666666666666</c:v>
                </c:pt>
                <c:pt idx="5798">
                  <c:v>96.63333333333334</c:v>
                </c:pt>
                <c:pt idx="5799">
                  <c:v>96.65</c:v>
                </c:pt>
                <c:pt idx="5800">
                  <c:v>96.666666666666671</c:v>
                </c:pt>
                <c:pt idx="5801">
                  <c:v>96.683333333333337</c:v>
                </c:pt>
                <c:pt idx="5802">
                  <c:v>96.7</c:v>
                </c:pt>
                <c:pt idx="5803">
                  <c:v>96.716666666666669</c:v>
                </c:pt>
                <c:pt idx="5804">
                  <c:v>96.733333333333334</c:v>
                </c:pt>
                <c:pt idx="5805">
                  <c:v>96.75</c:v>
                </c:pt>
                <c:pt idx="5806">
                  <c:v>96.766666666666666</c:v>
                </c:pt>
                <c:pt idx="5807">
                  <c:v>96.783333333333331</c:v>
                </c:pt>
                <c:pt idx="5808">
                  <c:v>96.8</c:v>
                </c:pt>
                <c:pt idx="5809">
                  <c:v>96.816666666666663</c:v>
                </c:pt>
                <c:pt idx="5810">
                  <c:v>96.833333333333329</c:v>
                </c:pt>
                <c:pt idx="5811">
                  <c:v>96.85</c:v>
                </c:pt>
                <c:pt idx="5812">
                  <c:v>96.86666666666666</c:v>
                </c:pt>
                <c:pt idx="5813">
                  <c:v>96.88333333333334</c:v>
                </c:pt>
                <c:pt idx="5814">
                  <c:v>96.9</c:v>
                </c:pt>
                <c:pt idx="5815">
                  <c:v>96.916666666666671</c:v>
                </c:pt>
                <c:pt idx="5816">
                  <c:v>96.933333333333337</c:v>
                </c:pt>
                <c:pt idx="5817">
                  <c:v>96.95</c:v>
                </c:pt>
                <c:pt idx="5818">
                  <c:v>96.966666666666669</c:v>
                </c:pt>
                <c:pt idx="5819">
                  <c:v>96.983333333333334</c:v>
                </c:pt>
                <c:pt idx="5820">
                  <c:v>97</c:v>
                </c:pt>
                <c:pt idx="5821">
                  <c:v>97.016666666666666</c:v>
                </c:pt>
                <c:pt idx="5822">
                  <c:v>97.033333333333331</c:v>
                </c:pt>
                <c:pt idx="5823">
                  <c:v>97.05</c:v>
                </c:pt>
                <c:pt idx="5824">
                  <c:v>97.066666666666663</c:v>
                </c:pt>
                <c:pt idx="5825">
                  <c:v>97.083333333333329</c:v>
                </c:pt>
                <c:pt idx="5826">
                  <c:v>97.1</c:v>
                </c:pt>
                <c:pt idx="5827">
                  <c:v>97.11666666666666</c:v>
                </c:pt>
                <c:pt idx="5828">
                  <c:v>97.13333333333334</c:v>
                </c:pt>
                <c:pt idx="5829">
                  <c:v>97.15</c:v>
                </c:pt>
                <c:pt idx="5830">
                  <c:v>97.166666666666671</c:v>
                </c:pt>
                <c:pt idx="5831">
                  <c:v>97.183333333333337</c:v>
                </c:pt>
                <c:pt idx="5832">
                  <c:v>97.2</c:v>
                </c:pt>
                <c:pt idx="5833">
                  <c:v>97.216666666666669</c:v>
                </c:pt>
                <c:pt idx="5834">
                  <c:v>97.233333333333334</c:v>
                </c:pt>
                <c:pt idx="5835">
                  <c:v>97.25</c:v>
                </c:pt>
                <c:pt idx="5836">
                  <c:v>97.266666666666666</c:v>
                </c:pt>
                <c:pt idx="5837">
                  <c:v>97.283333333333331</c:v>
                </c:pt>
                <c:pt idx="5838">
                  <c:v>97.3</c:v>
                </c:pt>
                <c:pt idx="5839">
                  <c:v>97.316666666666663</c:v>
                </c:pt>
                <c:pt idx="5840">
                  <c:v>97.333333333333329</c:v>
                </c:pt>
                <c:pt idx="5841">
                  <c:v>97.35</c:v>
                </c:pt>
                <c:pt idx="5842">
                  <c:v>97.36666666666666</c:v>
                </c:pt>
                <c:pt idx="5843">
                  <c:v>97.38333333333334</c:v>
                </c:pt>
                <c:pt idx="5844">
                  <c:v>97.4</c:v>
                </c:pt>
                <c:pt idx="5845">
                  <c:v>97.416666666666671</c:v>
                </c:pt>
                <c:pt idx="5846">
                  <c:v>97.433333333333337</c:v>
                </c:pt>
                <c:pt idx="5847">
                  <c:v>97.45</c:v>
                </c:pt>
                <c:pt idx="5848">
                  <c:v>97.466666666666669</c:v>
                </c:pt>
                <c:pt idx="5849">
                  <c:v>97.483333333333334</c:v>
                </c:pt>
                <c:pt idx="5850">
                  <c:v>97.5</c:v>
                </c:pt>
                <c:pt idx="5851">
                  <c:v>97.516666666666666</c:v>
                </c:pt>
                <c:pt idx="5852">
                  <c:v>97.533333333333331</c:v>
                </c:pt>
                <c:pt idx="5853">
                  <c:v>97.55</c:v>
                </c:pt>
                <c:pt idx="5854">
                  <c:v>97.566666666666663</c:v>
                </c:pt>
                <c:pt idx="5855">
                  <c:v>97.583333333333329</c:v>
                </c:pt>
                <c:pt idx="5856">
                  <c:v>97.6</c:v>
                </c:pt>
                <c:pt idx="5857">
                  <c:v>97.61666666666666</c:v>
                </c:pt>
                <c:pt idx="5858">
                  <c:v>97.63333333333334</c:v>
                </c:pt>
                <c:pt idx="5859">
                  <c:v>97.65</c:v>
                </c:pt>
                <c:pt idx="5860">
                  <c:v>97.666666666666671</c:v>
                </c:pt>
                <c:pt idx="5861">
                  <c:v>97.683333333333337</c:v>
                </c:pt>
                <c:pt idx="5862">
                  <c:v>97.7</c:v>
                </c:pt>
                <c:pt idx="5863">
                  <c:v>97.716666666666669</c:v>
                </c:pt>
                <c:pt idx="5864">
                  <c:v>97.733333333333334</c:v>
                </c:pt>
                <c:pt idx="5865">
                  <c:v>97.75</c:v>
                </c:pt>
                <c:pt idx="5866">
                  <c:v>97.766666666666666</c:v>
                </c:pt>
                <c:pt idx="5867">
                  <c:v>97.783333333333331</c:v>
                </c:pt>
                <c:pt idx="5868">
                  <c:v>97.8</c:v>
                </c:pt>
                <c:pt idx="5869">
                  <c:v>97.816666666666663</c:v>
                </c:pt>
                <c:pt idx="5870">
                  <c:v>97.833333333333329</c:v>
                </c:pt>
                <c:pt idx="5871">
                  <c:v>97.85</c:v>
                </c:pt>
                <c:pt idx="5872">
                  <c:v>97.86666666666666</c:v>
                </c:pt>
                <c:pt idx="5873">
                  <c:v>97.88333333333334</c:v>
                </c:pt>
                <c:pt idx="5874">
                  <c:v>97.9</c:v>
                </c:pt>
                <c:pt idx="5875">
                  <c:v>97.916666666666671</c:v>
                </c:pt>
                <c:pt idx="5876">
                  <c:v>97.933333333333337</c:v>
                </c:pt>
                <c:pt idx="5877">
                  <c:v>97.95</c:v>
                </c:pt>
                <c:pt idx="5878">
                  <c:v>97.966666666666669</c:v>
                </c:pt>
                <c:pt idx="5879">
                  <c:v>97.983333333333334</c:v>
                </c:pt>
                <c:pt idx="5880">
                  <c:v>98</c:v>
                </c:pt>
                <c:pt idx="5881">
                  <c:v>98.016666666666666</c:v>
                </c:pt>
                <c:pt idx="5882">
                  <c:v>98.033333333333331</c:v>
                </c:pt>
                <c:pt idx="5883">
                  <c:v>98.05</c:v>
                </c:pt>
                <c:pt idx="5884">
                  <c:v>98.066666666666663</c:v>
                </c:pt>
                <c:pt idx="5885">
                  <c:v>98.083333333333329</c:v>
                </c:pt>
                <c:pt idx="5886">
                  <c:v>98.1</c:v>
                </c:pt>
                <c:pt idx="5887">
                  <c:v>98.11666666666666</c:v>
                </c:pt>
                <c:pt idx="5888">
                  <c:v>98.13333333333334</c:v>
                </c:pt>
                <c:pt idx="5889">
                  <c:v>98.15</c:v>
                </c:pt>
                <c:pt idx="5890">
                  <c:v>98.166666666666671</c:v>
                </c:pt>
                <c:pt idx="5891">
                  <c:v>98.183333333333337</c:v>
                </c:pt>
                <c:pt idx="5892">
                  <c:v>98.2</c:v>
                </c:pt>
                <c:pt idx="5893">
                  <c:v>98.216666666666669</c:v>
                </c:pt>
                <c:pt idx="5894">
                  <c:v>98.233333333333334</c:v>
                </c:pt>
                <c:pt idx="5895">
                  <c:v>98.25</c:v>
                </c:pt>
                <c:pt idx="5896">
                  <c:v>98.266666666666666</c:v>
                </c:pt>
                <c:pt idx="5897">
                  <c:v>98.283333333333331</c:v>
                </c:pt>
                <c:pt idx="5898">
                  <c:v>98.3</c:v>
                </c:pt>
                <c:pt idx="5899">
                  <c:v>98.316666666666663</c:v>
                </c:pt>
                <c:pt idx="5900">
                  <c:v>98.333333333333329</c:v>
                </c:pt>
                <c:pt idx="5901">
                  <c:v>98.35</c:v>
                </c:pt>
                <c:pt idx="5902">
                  <c:v>98.36666666666666</c:v>
                </c:pt>
                <c:pt idx="5903">
                  <c:v>98.38333333333334</c:v>
                </c:pt>
                <c:pt idx="5904">
                  <c:v>98.4</c:v>
                </c:pt>
                <c:pt idx="5905">
                  <c:v>98.416666666666671</c:v>
                </c:pt>
                <c:pt idx="5906">
                  <c:v>98.433333333333337</c:v>
                </c:pt>
                <c:pt idx="5907">
                  <c:v>98.45</c:v>
                </c:pt>
                <c:pt idx="5908">
                  <c:v>98.466666666666669</c:v>
                </c:pt>
                <c:pt idx="5909">
                  <c:v>98.483333333333334</c:v>
                </c:pt>
                <c:pt idx="5910">
                  <c:v>98.5</c:v>
                </c:pt>
                <c:pt idx="5911">
                  <c:v>98.516666666666666</c:v>
                </c:pt>
                <c:pt idx="5912">
                  <c:v>98.533333333333331</c:v>
                </c:pt>
                <c:pt idx="5913">
                  <c:v>98.55</c:v>
                </c:pt>
                <c:pt idx="5914">
                  <c:v>98.566666666666663</c:v>
                </c:pt>
                <c:pt idx="5915">
                  <c:v>98.583333333333329</c:v>
                </c:pt>
                <c:pt idx="5916">
                  <c:v>98.6</c:v>
                </c:pt>
                <c:pt idx="5917">
                  <c:v>98.61666666666666</c:v>
                </c:pt>
                <c:pt idx="5918">
                  <c:v>98.63333333333334</c:v>
                </c:pt>
                <c:pt idx="5919">
                  <c:v>98.65</c:v>
                </c:pt>
                <c:pt idx="5920">
                  <c:v>98.666666666666671</c:v>
                </c:pt>
                <c:pt idx="5921">
                  <c:v>98.683333333333337</c:v>
                </c:pt>
                <c:pt idx="5922">
                  <c:v>98.7</c:v>
                </c:pt>
                <c:pt idx="5923">
                  <c:v>98.716666666666669</c:v>
                </c:pt>
                <c:pt idx="5924">
                  <c:v>98.733333333333334</c:v>
                </c:pt>
                <c:pt idx="5925">
                  <c:v>98.75</c:v>
                </c:pt>
                <c:pt idx="5926">
                  <c:v>98.766666666666666</c:v>
                </c:pt>
                <c:pt idx="5927">
                  <c:v>98.783333333333331</c:v>
                </c:pt>
                <c:pt idx="5928">
                  <c:v>98.8</c:v>
                </c:pt>
                <c:pt idx="5929">
                  <c:v>98.816666666666663</c:v>
                </c:pt>
                <c:pt idx="5930">
                  <c:v>98.833333333333329</c:v>
                </c:pt>
                <c:pt idx="5931">
                  <c:v>98.85</c:v>
                </c:pt>
                <c:pt idx="5932">
                  <c:v>98.86666666666666</c:v>
                </c:pt>
                <c:pt idx="5933">
                  <c:v>98.88333333333334</c:v>
                </c:pt>
                <c:pt idx="5934">
                  <c:v>98.9</c:v>
                </c:pt>
                <c:pt idx="5935">
                  <c:v>98.916666666666671</c:v>
                </c:pt>
                <c:pt idx="5936">
                  <c:v>98.933333333333337</c:v>
                </c:pt>
                <c:pt idx="5937">
                  <c:v>98.95</c:v>
                </c:pt>
                <c:pt idx="5938">
                  <c:v>98.966666666666669</c:v>
                </c:pt>
                <c:pt idx="5939">
                  <c:v>98.983333333333334</c:v>
                </c:pt>
                <c:pt idx="5940">
                  <c:v>99</c:v>
                </c:pt>
                <c:pt idx="5941">
                  <c:v>99.016666666666666</c:v>
                </c:pt>
                <c:pt idx="5942">
                  <c:v>99.033333333333331</c:v>
                </c:pt>
                <c:pt idx="5943">
                  <c:v>99.05</c:v>
                </c:pt>
                <c:pt idx="5944">
                  <c:v>99.066666666666663</c:v>
                </c:pt>
                <c:pt idx="5945">
                  <c:v>99.083333333333329</c:v>
                </c:pt>
                <c:pt idx="5946">
                  <c:v>99.1</c:v>
                </c:pt>
                <c:pt idx="5947">
                  <c:v>99.11666666666666</c:v>
                </c:pt>
                <c:pt idx="5948">
                  <c:v>99.13333333333334</c:v>
                </c:pt>
                <c:pt idx="5949">
                  <c:v>99.15</c:v>
                </c:pt>
                <c:pt idx="5950">
                  <c:v>99.166666666666671</c:v>
                </c:pt>
                <c:pt idx="5951">
                  <c:v>99.183333333333337</c:v>
                </c:pt>
                <c:pt idx="5952">
                  <c:v>99.2</c:v>
                </c:pt>
                <c:pt idx="5953">
                  <c:v>99.216666666666669</c:v>
                </c:pt>
                <c:pt idx="5954">
                  <c:v>99.233333333333334</c:v>
                </c:pt>
                <c:pt idx="5955">
                  <c:v>99.25</c:v>
                </c:pt>
                <c:pt idx="5956">
                  <c:v>99.266666666666666</c:v>
                </c:pt>
                <c:pt idx="5957">
                  <c:v>99.283333333333331</c:v>
                </c:pt>
                <c:pt idx="5958">
                  <c:v>99.3</c:v>
                </c:pt>
                <c:pt idx="5959">
                  <c:v>99.316666666666663</c:v>
                </c:pt>
                <c:pt idx="5960">
                  <c:v>99.333333333333329</c:v>
                </c:pt>
                <c:pt idx="5961">
                  <c:v>99.35</c:v>
                </c:pt>
                <c:pt idx="5962">
                  <c:v>99.36666666666666</c:v>
                </c:pt>
                <c:pt idx="5963">
                  <c:v>99.38333333333334</c:v>
                </c:pt>
                <c:pt idx="5964">
                  <c:v>99.4</c:v>
                </c:pt>
                <c:pt idx="5965">
                  <c:v>99.416666666666671</c:v>
                </c:pt>
                <c:pt idx="5966">
                  <c:v>99.433333333333337</c:v>
                </c:pt>
                <c:pt idx="5967">
                  <c:v>99.45</c:v>
                </c:pt>
                <c:pt idx="5968">
                  <c:v>99.466666666666669</c:v>
                </c:pt>
                <c:pt idx="5969">
                  <c:v>99.483333333333334</c:v>
                </c:pt>
                <c:pt idx="5970">
                  <c:v>99.5</c:v>
                </c:pt>
                <c:pt idx="5971">
                  <c:v>99.516666666666666</c:v>
                </c:pt>
                <c:pt idx="5972">
                  <c:v>99.533333333333331</c:v>
                </c:pt>
                <c:pt idx="5973">
                  <c:v>99.55</c:v>
                </c:pt>
                <c:pt idx="5974">
                  <c:v>99.566666666666663</c:v>
                </c:pt>
                <c:pt idx="5975">
                  <c:v>99.583333333333329</c:v>
                </c:pt>
                <c:pt idx="5976">
                  <c:v>99.6</c:v>
                </c:pt>
                <c:pt idx="5977">
                  <c:v>99.61666666666666</c:v>
                </c:pt>
                <c:pt idx="5978">
                  <c:v>99.63333333333334</c:v>
                </c:pt>
                <c:pt idx="5979">
                  <c:v>99.65</c:v>
                </c:pt>
                <c:pt idx="5980">
                  <c:v>99.666666666666671</c:v>
                </c:pt>
                <c:pt idx="5981">
                  <c:v>99.683333333333337</c:v>
                </c:pt>
                <c:pt idx="5982">
                  <c:v>99.7</c:v>
                </c:pt>
                <c:pt idx="5983">
                  <c:v>99.716666666666669</c:v>
                </c:pt>
                <c:pt idx="5984">
                  <c:v>99.733333333333334</c:v>
                </c:pt>
                <c:pt idx="5985">
                  <c:v>99.75</c:v>
                </c:pt>
                <c:pt idx="5986">
                  <c:v>99.766666666666666</c:v>
                </c:pt>
                <c:pt idx="5987">
                  <c:v>99.783333333333331</c:v>
                </c:pt>
                <c:pt idx="5988">
                  <c:v>99.8</c:v>
                </c:pt>
                <c:pt idx="5989">
                  <c:v>99.816666666666663</c:v>
                </c:pt>
                <c:pt idx="5990">
                  <c:v>99.833333333333329</c:v>
                </c:pt>
                <c:pt idx="5991">
                  <c:v>99.85</c:v>
                </c:pt>
                <c:pt idx="5992">
                  <c:v>99.86666666666666</c:v>
                </c:pt>
                <c:pt idx="5993">
                  <c:v>99.88333333333334</c:v>
                </c:pt>
                <c:pt idx="5994">
                  <c:v>99.9</c:v>
                </c:pt>
                <c:pt idx="5995">
                  <c:v>99.916666666666671</c:v>
                </c:pt>
                <c:pt idx="5996">
                  <c:v>99.933333333333337</c:v>
                </c:pt>
                <c:pt idx="5997">
                  <c:v>99.95</c:v>
                </c:pt>
                <c:pt idx="5998">
                  <c:v>99.966666666666669</c:v>
                </c:pt>
                <c:pt idx="5999">
                  <c:v>99.983333333333334</c:v>
                </c:pt>
                <c:pt idx="6000">
                  <c:v>100</c:v>
                </c:pt>
                <c:pt idx="6001">
                  <c:v>100.01666666666667</c:v>
                </c:pt>
                <c:pt idx="6002">
                  <c:v>100.03333333333333</c:v>
                </c:pt>
                <c:pt idx="6003">
                  <c:v>100.05</c:v>
                </c:pt>
                <c:pt idx="6004">
                  <c:v>100.06666666666666</c:v>
                </c:pt>
                <c:pt idx="6005">
                  <c:v>100.08333333333333</c:v>
                </c:pt>
                <c:pt idx="6006">
                  <c:v>100.1</c:v>
                </c:pt>
                <c:pt idx="6007">
                  <c:v>100.11666666666666</c:v>
                </c:pt>
                <c:pt idx="6008">
                  <c:v>100.13333333333334</c:v>
                </c:pt>
                <c:pt idx="6009">
                  <c:v>100.15</c:v>
                </c:pt>
                <c:pt idx="6010">
                  <c:v>100.16666666666667</c:v>
                </c:pt>
                <c:pt idx="6011">
                  <c:v>100.18333333333334</c:v>
                </c:pt>
                <c:pt idx="6012">
                  <c:v>100.2</c:v>
                </c:pt>
                <c:pt idx="6013">
                  <c:v>100.21666666666667</c:v>
                </c:pt>
                <c:pt idx="6014">
                  <c:v>100.23333333333333</c:v>
                </c:pt>
                <c:pt idx="6015">
                  <c:v>100.25</c:v>
                </c:pt>
                <c:pt idx="6016">
                  <c:v>100.26666666666667</c:v>
                </c:pt>
                <c:pt idx="6017">
                  <c:v>100.28333333333333</c:v>
                </c:pt>
                <c:pt idx="6018">
                  <c:v>100.3</c:v>
                </c:pt>
                <c:pt idx="6019">
                  <c:v>100.31666666666666</c:v>
                </c:pt>
                <c:pt idx="6020">
                  <c:v>100.33333333333333</c:v>
                </c:pt>
                <c:pt idx="6021">
                  <c:v>100.35</c:v>
                </c:pt>
                <c:pt idx="6022">
                  <c:v>100.36666666666666</c:v>
                </c:pt>
                <c:pt idx="6023">
                  <c:v>100.38333333333334</c:v>
                </c:pt>
                <c:pt idx="6024">
                  <c:v>100.4</c:v>
                </c:pt>
                <c:pt idx="6025">
                  <c:v>100.41666666666667</c:v>
                </c:pt>
                <c:pt idx="6026">
                  <c:v>100.43333333333334</c:v>
                </c:pt>
                <c:pt idx="6027">
                  <c:v>100.45</c:v>
                </c:pt>
                <c:pt idx="6028">
                  <c:v>100.46666666666667</c:v>
                </c:pt>
                <c:pt idx="6029">
                  <c:v>100.48333333333333</c:v>
                </c:pt>
                <c:pt idx="6030">
                  <c:v>100.5</c:v>
                </c:pt>
                <c:pt idx="6031">
                  <c:v>100.51666666666667</c:v>
                </c:pt>
                <c:pt idx="6032">
                  <c:v>100.53333333333333</c:v>
                </c:pt>
                <c:pt idx="6033">
                  <c:v>100.55</c:v>
                </c:pt>
                <c:pt idx="6034">
                  <c:v>100.56666666666666</c:v>
                </c:pt>
                <c:pt idx="6035">
                  <c:v>100.58333333333333</c:v>
                </c:pt>
                <c:pt idx="6036">
                  <c:v>100.6</c:v>
                </c:pt>
                <c:pt idx="6037">
                  <c:v>100.61666666666666</c:v>
                </c:pt>
                <c:pt idx="6038">
                  <c:v>100.63333333333334</c:v>
                </c:pt>
                <c:pt idx="6039">
                  <c:v>100.65</c:v>
                </c:pt>
                <c:pt idx="6040">
                  <c:v>100.66666666666667</c:v>
                </c:pt>
                <c:pt idx="6041">
                  <c:v>100.68333333333334</c:v>
                </c:pt>
                <c:pt idx="6042">
                  <c:v>100.7</c:v>
                </c:pt>
                <c:pt idx="6043">
                  <c:v>100.71666666666667</c:v>
                </c:pt>
                <c:pt idx="6044">
                  <c:v>100.73333333333333</c:v>
                </c:pt>
                <c:pt idx="6045">
                  <c:v>100.75</c:v>
                </c:pt>
                <c:pt idx="6046">
                  <c:v>100.76666666666667</c:v>
                </c:pt>
                <c:pt idx="6047">
                  <c:v>100.78333333333333</c:v>
                </c:pt>
                <c:pt idx="6048">
                  <c:v>100.8</c:v>
                </c:pt>
                <c:pt idx="6049">
                  <c:v>100.81666666666666</c:v>
                </c:pt>
                <c:pt idx="6050">
                  <c:v>100.83333333333333</c:v>
                </c:pt>
                <c:pt idx="6051">
                  <c:v>100.85</c:v>
                </c:pt>
                <c:pt idx="6052">
                  <c:v>100.86666666666666</c:v>
                </c:pt>
                <c:pt idx="6053">
                  <c:v>100.88333333333334</c:v>
                </c:pt>
                <c:pt idx="6054">
                  <c:v>100.9</c:v>
                </c:pt>
                <c:pt idx="6055">
                  <c:v>100.91666666666667</c:v>
                </c:pt>
                <c:pt idx="6056">
                  <c:v>100.93333333333334</c:v>
                </c:pt>
                <c:pt idx="6057">
                  <c:v>100.95</c:v>
                </c:pt>
                <c:pt idx="6058">
                  <c:v>100.96666666666667</c:v>
                </c:pt>
                <c:pt idx="6059">
                  <c:v>100.98333333333333</c:v>
                </c:pt>
                <c:pt idx="6060">
                  <c:v>101</c:v>
                </c:pt>
                <c:pt idx="6061">
                  <c:v>101.01666666666667</c:v>
                </c:pt>
                <c:pt idx="6062">
                  <c:v>101.03333333333333</c:v>
                </c:pt>
                <c:pt idx="6063">
                  <c:v>101.05</c:v>
                </c:pt>
                <c:pt idx="6064">
                  <c:v>101.06666666666666</c:v>
                </c:pt>
                <c:pt idx="6065">
                  <c:v>101.08333333333333</c:v>
                </c:pt>
                <c:pt idx="6066">
                  <c:v>101.1</c:v>
                </c:pt>
                <c:pt idx="6067">
                  <c:v>101.11666666666666</c:v>
                </c:pt>
                <c:pt idx="6068">
                  <c:v>101.13333333333334</c:v>
                </c:pt>
                <c:pt idx="6069">
                  <c:v>101.15</c:v>
                </c:pt>
                <c:pt idx="6070">
                  <c:v>101.16666666666667</c:v>
                </c:pt>
                <c:pt idx="6071">
                  <c:v>101.18333333333334</c:v>
                </c:pt>
                <c:pt idx="6072">
                  <c:v>101.2</c:v>
                </c:pt>
                <c:pt idx="6073">
                  <c:v>101.21666666666667</c:v>
                </c:pt>
                <c:pt idx="6074">
                  <c:v>101.23333333333333</c:v>
                </c:pt>
                <c:pt idx="6075">
                  <c:v>101.25</c:v>
                </c:pt>
                <c:pt idx="6076">
                  <c:v>101.26666666666667</c:v>
                </c:pt>
                <c:pt idx="6077">
                  <c:v>101.28333333333333</c:v>
                </c:pt>
                <c:pt idx="6078">
                  <c:v>101.3</c:v>
                </c:pt>
                <c:pt idx="6079">
                  <c:v>101.31666666666666</c:v>
                </c:pt>
                <c:pt idx="6080">
                  <c:v>101.33333333333333</c:v>
                </c:pt>
                <c:pt idx="6081">
                  <c:v>101.35</c:v>
                </c:pt>
                <c:pt idx="6082">
                  <c:v>101.36666666666666</c:v>
                </c:pt>
                <c:pt idx="6083">
                  <c:v>101.38333333333334</c:v>
                </c:pt>
                <c:pt idx="6084">
                  <c:v>101.4</c:v>
                </c:pt>
                <c:pt idx="6085">
                  <c:v>101.41666666666667</c:v>
                </c:pt>
                <c:pt idx="6086">
                  <c:v>101.43333333333334</c:v>
                </c:pt>
                <c:pt idx="6087">
                  <c:v>101.45</c:v>
                </c:pt>
                <c:pt idx="6088">
                  <c:v>101.46666666666667</c:v>
                </c:pt>
                <c:pt idx="6089">
                  <c:v>101.48333333333333</c:v>
                </c:pt>
                <c:pt idx="6090">
                  <c:v>101.5</c:v>
                </c:pt>
                <c:pt idx="6091">
                  <c:v>101.51666666666667</c:v>
                </c:pt>
                <c:pt idx="6092">
                  <c:v>101.53333333333333</c:v>
                </c:pt>
                <c:pt idx="6093">
                  <c:v>101.55</c:v>
                </c:pt>
                <c:pt idx="6094">
                  <c:v>101.56666666666666</c:v>
                </c:pt>
                <c:pt idx="6095">
                  <c:v>101.58333333333333</c:v>
                </c:pt>
                <c:pt idx="6096">
                  <c:v>101.6</c:v>
                </c:pt>
                <c:pt idx="6097">
                  <c:v>101.61666666666666</c:v>
                </c:pt>
                <c:pt idx="6098">
                  <c:v>101.63333333333334</c:v>
                </c:pt>
                <c:pt idx="6099">
                  <c:v>101.65</c:v>
                </c:pt>
                <c:pt idx="6100">
                  <c:v>101.66666666666667</c:v>
                </c:pt>
                <c:pt idx="6101">
                  <c:v>101.68333333333334</c:v>
                </c:pt>
                <c:pt idx="6102">
                  <c:v>101.7</c:v>
                </c:pt>
                <c:pt idx="6103">
                  <c:v>101.71666666666667</c:v>
                </c:pt>
                <c:pt idx="6104">
                  <c:v>101.73333333333333</c:v>
                </c:pt>
                <c:pt idx="6105">
                  <c:v>101.75</c:v>
                </c:pt>
                <c:pt idx="6106">
                  <c:v>101.76666666666667</c:v>
                </c:pt>
                <c:pt idx="6107">
                  <c:v>101.78333333333333</c:v>
                </c:pt>
                <c:pt idx="6108">
                  <c:v>101.8</c:v>
                </c:pt>
                <c:pt idx="6109">
                  <c:v>101.81666666666666</c:v>
                </c:pt>
                <c:pt idx="6110">
                  <c:v>101.83333333333333</c:v>
                </c:pt>
                <c:pt idx="6111">
                  <c:v>101.85</c:v>
                </c:pt>
                <c:pt idx="6112">
                  <c:v>101.86666666666666</c:v>
                </c:pt>
                <c:pt idx="6113">
                  <c:v>101.88333333333334</c:v>
                </c:pt>
                <c:pt idx="6114">
                  <c:v>101.9</c:v>
                </c:pt>
                <c:pt idx="6115">
                  <c:v>101.91666666666667</c:v>
                </c:pt>
                <c:pt idx="6116">
                  <c:v>101.93333333333334</c:v>
                </c:pt>
                <c:pt idx="6117">
                  <c:v>101.95</c:v>
                </c:pt>
                <c:pt idx="6118">
                  <c:v>101.96666666666667</c:v>
                </c:pt>
                <c:pt idx="6119">
                  <c:v>101.98333333333333</c:v>
                </c:pt>
                <c:pt idx="6120">
                  <c:v>102</c:v>
                </c:pt>
                <c:pt idx="6121">
                  <c:v>102.01666666666667</c:v>
                </c:pt>
                <c:pt idx="6122">
                  <c:v>102.03333333333333</c:v>
                </c:pt>
                <c:pt idx="6123">
                  <c:v>102.05</c:v>
                </c:pt>
                <c:pt idx="6124">
                  <c:v>102.06666666666666</c:v>
                </c:pt>
                <c:pt idx="6125">
                  <c:v>102.08333333333333</c:v>
                </c:pt>
                <c:pt idx="6126">
                  <c:v>102.1</c:v>
                </c:pt>
                <c:pt idx="6127">
                  <c:v>102.11666666666666</c:v>
                </c:pt>
                <c:pt idx="6128">
                  <c:v>102.13333333333334</c:v>
                </c:pt>
                <c:pt idx="6129">
                  <c:v>102.15</c:v>
                </c:pt>
                <c:pt idx="6130">
                  <c:v>102.16666666666667</c:v>
                </c:pt>
                <c:pt idx="6131">
                  <c:v>102.18333333333334</c:v>
                </c:pt>
                <c:pt idx="6132">
                  <c:v>102.2</c:v>
                </c:pt>
                <c:pt idx="6133">
                  <c:v>102.21666666666667</c:v>
                </c:pt>
                <c:pt idx="6134">
                  <c:v>102.23333333333333</c:v>
                </c:pt>
                <c:pt idx="6135">
                  <c:v>102.25</c:v>
                </c:pt>
                <c:pt idx="6136">
                  <c:v>102.26666666666667</c:v>
                </c:pt>
                <c:pt idx="6137">
                  <c:v>102.28333333333333</c:v>
                </c:pt>
                <c:pt idx="6138">
                  <c:v>102.3</c:v>
                </c:pt>
                <c:pt idx="6139">
                  <c:v>102.31666666666666</c:v>
                </c:pt>
                <c:pt idx="6140">
                  <c:v>102.33333333333333</c:v>
                </c:pt>
                <c:pt idx="6141">
                  <c:v>102.35</c:v>
                </c:pt>
                <c:pt idx="6142">
                  <c:v>102.36666666666666</c:v>
                </c:pt>
                <c:pt idx="6143">
                  <c:v>102.38333333333334</c:v>
                </c:pt>
                <c:pt idx="6144">
                  <c:v>102.4</c:v>
                </c:pt>
                <c:pt idx="6145">
                  <c:v>102.41666666666667</c:v>
                </c:pt>
                <c:pt idx="6146">
                  <c:v>102.43333333333334</c:v>
                </c:pt>
                <c:pt idx="6147">
                  <c:v>102.45</c:v>
                </c:pt>
                <c:pt idx="6148">
                  <c:v>102.46666666666667</c:v>
                </c:pt>
                <c:pt idx="6149">
                  <c:v>102.48333333333333</c:v>
                </c:pt>
                <c:pt idx="6150">
                  <c:v>102.5</c:v>
                </c:pt>
                <c:pt idx="6151">
                  <c:v>102.51666666666667</c:v>
                </c:pt>
                <c:pt idx="6152">
                  <c:v>102.53333333333333</c:v>
                </c:pt>
                <c:pt idx="6153">
                  <c:v>102.55</c:v>
                </c:pt>
                <c:pt idx="6154">
                  <c:v>102.56666666666666</c:v>
                </c:pt>
                <c:pt idx="6155">
                  <c:v>102.58333333333333</c:v>
                </c:pt>
                <c:pt idx="6156">
                  <c:v>102.6</c:v>
                </c:pt>
                <c:pt idx="6157">
                  <c:v>102.61666666666666</c:v>
                </c:pt>
                <c:pt idx="6158">
                  <c:v>102.63333333333334</c:v>
                </c:pt>
                <c:pt idx="6159">
                  <c:v>102.65</c:v>
                </c:pt>
                <c:pt idx="6160">
                  <c:v>102.66666666666667</c:v>
                </c:pt>
                <c:pt idx="6161">
                  <c:v>102.68333333333334</c:v>
                </c:pt>
                <c:pt idx="6162">
                  <c:v>102.7</c:v>
                </c:pt>
                <c:pt idx="6163">
                  <c:v>102.71666666666667</c:v>
                </c:pt>
                <c:pt idx="6164">
                  <c:v>102.73333333333333</c:v>
                </c:pt>
                <c:pt idx="6165">
                  <c:v>102.75</c:v>
                </c:pt>
                <c:pt idx="6166">
                  <c:v>102.76666666666667</c:v>
                </c:pt>
                <c:pt idx="6167">
                  <c:v>102.78333333333333</c:v>
                </c:pt>
                <c:pt idx="6168">
                  <c:v>102.8</c:v>
                </c:pt>
                <c:pt idx="6169">
                  <c:v>102.81666666666666</c:v>
                </c:pt>
                <c:pt idx="6170">
                  <c:v>102.83333333333333</c:v>
                </c:pt>
                <c:pt idx="6171">
                  <c:v>102.85</c:v>
                </c:pt>
                <c:pt idx="6172">
                  <c:v>102.86666666666666</c:v>
                </c:pt>
                <c:pt idx="6173">
                  <c:v>102.88333333333334</c:v>
                </c:pt>
                <c:pt idx="6174">
                  <c:v>102.9</c:v>
                </c:pt>
                <c:pt idx="6175">
                  <c:v>102.91666666666667</c:v>
                </c:pt>
                <c:pt idx="6176">
                  <c:v>102.93333333333334</c:v>
                </c:pt>
                <c:pt idx="6177">
                  <c:v>102.95</c:v>
                </c:pt>
                <c:pt idx="6178">
                  <c:v>102.96666666666667</c:v>
                </c:pt>
                <c:pt idx="6179">
                  <c:v>102.98333333333333</c:v>
                </c:pt>
                <c:pt idx="6180">
                  <c:v>103</c:v>
                </c:pt>
                <c:pt idx="6181">
                  <c:v>103.01666666666667</c:v>
                </c:pt>
                <c:pt idx="6182">
                  <c:v>103.03333333333333</c:v>
                </c:pt>
                <c:pt idx="6183">
                  <c:v>103.05</c:v>
                </c:pt>
                <c:pt idx="6184">
                  <c:v>103.06666666666666</c:v>
                </c:pt>
                <c:pt idx="6185">
                  <c:v>103.08333333333333</c:v>
                </c:pt>
                <c:pt idx="6186">
                  <c:v>103.1</c:v>
                </c:pt>
                <c:pt idx="6187">
                  <c:v>103.11666666666666</c:v>
                </c:pt>
                <c:pt idx="6188">
                  <c:v>103.13333333333334</c:v>
                </c:pt>
                <c:pt idx="6189">
                  <c:v>103.15</c:v>
                </c:pt>
                <c:pt idx="6190">
                  <c:v>103.16666666666667</c:v>
                </c:pt>
                <c:pt idx="6191">
                  <c:v>103.18333333333334</c:v>
                </c:pt>
                <c:pt idx="6192">
                  <c:v>103.2</c:v>
                </c:pt>
                <c:pt idx="6193">
                  <c:v>103.21666666666667</c:v>
                </c:pt>
                <c:pt idx="6194">
                  <c:v>103.23333333333333</c:v>
                </c:pt>
                <c:pt idx="6195">
                  <c:v>103.25</c:v>
                </c:pt>
                <c:pt idx="6196">
                  <c:v>103.26666666666667</c:v>
                </c:pt>
                <c:pt idx="6197">
                  <c:v>103.28333333333333</c:v>
                </c:pt>
                <c:pt idx="6198">
                  <c:v>103.3</c:v>
                </c:pt>
                <c:pt idx="6199">
                  <c:v>103.31666666666666</c:v>
                </c:pt>
                <c:pt idx="6200">
                  <c:v>103.33333333333333</c:v>
                </c:pt>
                <c:pt idx="6201">
                  <c:v>103.35</c:v>
                </c:pt>
                <c:pt idx="6202">
                  <c:v>103.36666666666666</c:v>
                </c:pt>
                <c:pt idx="6203">
                  <c:v>103.38333333333334</c:v>
                </c:pt>
                <c:pt idx="6204">
                  <c:v>103.4</c:v>
                </c:pt>
                <c:pt idx="6205">
                  <c:v>103.41666666666667</c:v>
                </c:pt>
                <c:pt idx="6206">
                  <c:v>103.43333333333334</c:v>
                </c:pt>
                <c:pt idx="6207">
                  <c:v>103.45</c:v>
                </c:pt>
                <c:pt idx="6208">
                  <c:v>103.46666666666667</c:v>
                </c:pt>
                <c:pt idx="6209">
                  <c:v>103.48333333333333</c:v>
                </c:pt>
                <c:pt idx="6210">
                  <c:v>103.5</c:v>
                </c:pt>
                <c:pt idx="6211">
                  <c:v>103.51666666666667</c:v>
                </c:pt>
                <c:pt idx="6212">
                  <c:v>103.53333333333333</c:v>
                </c:pt>
                <c:pt idx="6213">
                  <c:v>103.55</c:v>
                </c:pt>
                <c:pt idx="6214">
                  <c:v>103.56666666666666</c:v>
                </c:pt>
                <c:pt idx="6215">
                  <c:v>103.58333333333333</c:v>
                </c:pt>
                <c:pt idx="6216">
                  <c:v>103.6</c:v>
                </c:pt>
                <c:pt idx="6217">
                  <c:v>103.61666666666666</c:v>
                </c:pt>
                <c:pt idx="6218">
                  <c:v>103.63333333333334</c:v>
                </c:pt>
                <c:pt idx="6219">
                  <c:v>103.65</c:v>
                </c:pt>
                <c:pt idx="6220">
                  <c:v>103.66666666666667</c:v>
                </c:pt>
                <c:pt idx="6221">
                  <c:v>103.68333333333334</c:v>
                </c:pt>
                <c:pt idx="6222">
                  <c:v>103.7</c:v>
                </c:pt>
                <c:pt idx="6223">
                  <c:v>103.71666666666667</c:v>
                </c:pt>
                <c:pt idx="6224">
                  <c:v>103.73333333333333</c:v>
                </c:pt>
                <c:pt idx="6225">
                  <c:v>103.75</c:v>
                </c:pt>
                <c:pt idx="6226">
                  <c:v>103.76666666666667</c:v>
                </c:pt>
                <c:pt idx="6227">
                  <c:v>103.78333333333333</c:v>
                </c:pt>
                <c:pt idx="6228">
                  <c:v>103.8</c:v>
                </c:pt>
                <c:pt idx="6229">
                  <c:v>103.81666666666666</c:v>
                </c:pt>
                <c:pt idx="6230">
                  <c:v>103.83333333333333</c:v>
                </c:pt>
                <c:pt idx="6231">
                  <c:v>103.85</c:v>
                </c:pt>
                <c:pt idx="6232">
                  <c:v>103.86666666666666</c:v>
                </c:pt>
                <c:pt idx="6233">
                  <c:v>103.88333333333334</c:v>
                </c:pt>
                <c:pt idx="6234">
                  <c:v>103.9</c:v>
                </c:pt>
                <c:pt idx="6235">
                  <c:v>103.91666666666667</c:v>
                </c:pt>
                <c:pt idx="6236">
                  <c:v>103.93333333333334</c:v>
                </c:pt>
                <c:pt idx="6237">
                  <c:v>103.95</c:v>
                </c:pt>
                <c:pt idx="6238">
                  <c:v>103.96666666666667</c:v>
                </c:pt>
                <c:pt idx="6239">
                  <c:v>103.98333333333333</c:v>
                </c:pt>
                <c:pt idx="6240">
                  <c:v>104</c:v>
                </c:pt>
                <c:pt idx="6241">
                  <c:v>104.01666666666667</c:v>
                </c:pt>
                <c:pt idx="6242">
                  <c:v>104.03333333333333</c:v>
                </c:pt>
                <c:pt idx="6243">
                  <c:v>104.05</c:v>
                </c:pt>
                <c:pt idx="6244">
                  <c:v>104.06666666666666</c:v>
                </c:pt>
                <c:pt idx="6245">
                  <c:v>104.08333333333333</c:v>
                </c:pt>
                <c:pt idx="6246">
                  <c:v>104.1</c:v>
                </c:pt>
                <c:pt idx="6247">
                  <c:v>104.11666666666666</c:v>
                </c:pt>
                <c:pt idx="6248">
                  <c:v>104.13333333333334</c:v>
                </c:pt>
                <c:pt idx="6249">
                  <c:v>104.15</c:v>
                </c:pt>
                <c:pt idx="6250">
                  <c:v>104.16666666666667</c:v>
                </c:pt>
                <c:pt idx="6251">
                  <c:v>104.18333333333334</c:v>
                </c:pt>
                <c:pt idx="6252">
                  <c:v>104.2</c:v>
                </c:pt>
                <c:pt idx="6253">
                  <c:v>104.21666666666667</c:v>
                </c:pt>
                <c:pt idx="6254">
                  <c:v>104.23333333333333</c:v>
                </c:pt>
                <c:pt idx="6255">
                  <c:v>104.25</c:v>
                </c:pt>
                <c:pt idx="6256">
                  <c:v>104.26666666666667</c:v>
                </c:pt>
                <c:pt idx="6257">
                  <c:v>104.28333333333333</c:v>
                </c:pt>
                <c:pt idx="6258">
                  <c:v>104.3</c:v>
                </c:pt>
                <c:pt idx="6259">
                  <c:v>104.31666666666666</c:v>
                </c:pt>
                <c:pt idx="6260">
                  <c:v>104.33333333333333</c:v>
                </c:pt>
                <c:pt idx="6261">
                  <c:v>104.35</c:v>
                </c:pt>
                <c:pt idx="6262">
                  <c:v>104.36666666666666</c:v>
                </c:pt>
                <c:pt idx="6263">
                  <c:v>104.38333333333334</c:v>
                </c:pt>
                <c:pt idx="6264">
                  <c:v>104.4</c:v>
                </c:pt>
                <c:pt idx="6265">
                  <c:v>104.41666666666667</c:v>
                </c:pt>
                <c:pt idx="6266">
                  <c:v>104.43333333333334</c:v>
                </c:pt>
                <c:pt idx="6267">
                  <c:v>104.45</c:v>
                </c:pt>
                <c:pt idx="6268">
                  <c:v>104.46666666666667</c:v>
                </c:pt>
                <c:pt idx="6269">
                  <c:v>104.48333333333333</c:v>
                </c:pt>
                <c:pt idx="6270">
                  <c:v>104.5</c:v>
                </c:pt>
                <c:pt idx="6271">
                  <c:v>104.51666666666667</c:v>
                </c:pt>
                <c:pt idx="6272">
                  <c:v>104.53333333333333</c:v>
                </c:pt>
                <c:pt idx="6273">
                  <c:v>104.55</c:v>
                </c:pt>
                <c:pt idx="6274">
                  <c:v>104.56666666666666</c:v>
                </c:pt>
                <c:pt idx="6275">
                  <c:v>104.58333333333333</c:v>
                </c:pt>
                <c:pt idx="6276">
                  <c:v>104.6</c:v>
                </c:pt>
                <c:pt idx="6277">
                  <c:v>104.61666666666666</c:v>
                </c:pt>
                <c:pt idx="6278">
                  <c:v>104.63333333333334</c:v>
                </c:pt>
                <c:pt idx="6279">
                  <c:v>104.65</c:v>
                </c:pt>
                <c:pt idx="6280">
                  <c:v>104.66666666666667</c:v>
                </c:pt>
                <c:pt idx="6281">
                  <c:v>104.68333333333334</c:v>
                </c:pt>
                <c:pt idx="6282">
                  <c:v>104.7</c:v>
                </c:pt>
                <c:pt idx="6283">
                  <c:v>104.71666666666667</c:v>
                </c:pt>
                <c:pt idx="6284">
                  <c:v>104.73333333333333</c:v>
                </c:pt>
                <c:pt idx="6285">
                  <c:v>104.75</c:v>
                </c:pt>
                <c:pt idx="6286">
                  <c:v>104.76666666666667</c:v>
                </c:pt>
                <c:pt idx="6287">
                  <c:v>104.78333333333333</c:v>
                </c:pt>
                <c:pt idx="6288">
                  <c:v>104.8</c:v>
                </c:pt>
                <c:pt idx="6289">
                  <c:v>104.81666666666666</c:v>
                </c:pt>
                <c:pt idx="6290">
                  <c:v>104.83333333333333</c:v>
                </c:pt>
                <c:pt idx="6291">
                  <c:v>104.85</c:v>
                </c:pt>
                <c:pt idx="6292">
                  <c:v>104.86666666666666</c:v>
                </c:pt>
                <c:pt idx="6293">
                  <c:v>104.88333333333334</c:v>
                </c:pt>
                <c:pt idx="6294">
                  <c:v>104.9</c:v>
                </c:pt>
                <c:pt idx="6295">
                  <c:v>104.91666666666667</c:v>
                </c:pt>
                <c:pt idx="6296">
                  <c:v>104.93333333333334</c:v>
                </c:pt>
                <c:pt idx="6297">
                  <c:v>104.95</c:v>
                </c:pt>
                <c:pt idx="6298">
                  <c:v>104.96666666666667</c:v>
                </c:pt>
                <c:pt idx="6299">
                  <c:v>104.98333333333333</c:v>
                </c:pt>
                <c:pt idx="6300">
                  <c:v>105</c:v>
                </c:pt>
                <c:pt idx="6301">
                  <c:v>105.01666666666667</c:v>
                </c:pt>
                <c:pt idx="6302">
                  <c:v>105.03333333333333</c:v>
                </c:pt>
                <c:pt idx="6303">
                  <c:v>105.05</c:v>
                </c:pt>
                <c:pt idx="6304">
                  <c:v>105.06666666666666</c:v>
                </c:pt>
                <c:pt idx="6305">
                  <c:v>105.08333333333333</c:v>
                </c:pt>
                <c:pt idx="6306">
                  <c:v>105.1</c:v>
                </c:pt>
                <c:pt idx="6307">
                  <c:v>105.11666666666666</c:v>
                </c:pt>
                <c:pt idx="6308">
                  <c:v>105.13333333333334</c:v>
                </c:pt>
                <c:pt idx="6309">
                  <c:v>105.15</c:v>
                </c:pt>
                <c:pt idx="6310">
                  <c:v>105.16666666666667</c:v>
                </c:pt>
                <c:pt idx="6311">
                  <c:v>105.18333333333334</c:v>
                </c:pt>
                <c:pt idx="6312">
                  <c:v>105.2</c:v>
                </c:pt>
                <c:pt idx="6313">
                  <c:v>105.21666666666667</c:v>
                </c:pt>
                <c:pt idx="6314">
                  <c:v>105.23333333333333</c:v>
                </c:pt>
                <c:pt idx="6315">
                  <c:v>105.25</c:v>
                </c:pt>
                <c:pt idx="6316">
                  <c:v>105.26666666666667</c:v>
                </c:pt>
                <c:pt idx="6317">
                  <c:v>105.28333333333333</c:v>
                </c:pt>
                <c:pt idx="6318">
                  <c:v>105.3</c:v>
                </c:pt>
                <c:pt idx="6319">
                  <c:v>105.31666666666666</c:v>
                </c:pt>
                <c:pt idx="6320">
                  <c:v>105.33333333333333</c:v>
                </c:pt>
                <c:pt idx="6321">
                  <c:v>105.35</c:v>
                </c:pt>
                <c:pt idx="6322">
                  <c:v>105.36666666666666</c:v>
                </c:pt>
                <c:pt idx="6323">
                  <c:v>105.38333333333334</c:v>
                </c:pt>
                <c:pt idx="6324">
                  <c:v>105.4</c:v>
                </c:pt>
                <c:pt idx="6325">
                  <c:v>105.41666666666667</c:v>
                </c:pt>
                <c:pt idx="6326">
                  <c:v>105.43333333333334</c:v>
                </c:pt>
                <c:pt idx="6327">
                  <c:v>105.45</c:v>
                </c:pt>
                <c:pt idx="6328">
                  <c:v>105.46666666666667</c:v>
                </c:pt>
                <c:pt idx="6329">
                  <c:v>105.48333333333333</c:v>
                </c:pt>
                <c:pt idx="6330">
                  <c:v>105.5</c:v>
                </c:pt>
                <c:pt idx="6331">
                  <c:v>105.51666666666667</c:v>
                </c:pt>
                <c:pt idx="6332">
                  <c:v>105.53333333333333</c:v>
                </c:pt>
                <c:pt idx="6333">
                  <c:v>105.55</c:v>
                </c:pt>
                <c:pt idx="6334">
                  <c:v>105.56666666666666</c:v>
                </c:pt>
                <c:pt idx="6335">
                  <c:v>105.58333333333333</c:v>
                </c:pt>
                <c:pt idx="6336">
                  <c:v>105.6</c:v>
                </c:pt>
                <c:pt idx="6337">
                  <c:v>105.61666666666666</c:v>
                </c:pt>
                <c:pt idx="6338">
                  <c:v>105.63333333333334</c:v>
                </c:pt>
                <c:pt idx="6339">
                  <c:v>105.65</c:v>
                </c:pt>
                <c:pt idx="6340">
                  <c:v>105.66666666666667</c:v>
                </c:pt>
                <c:pt idx="6341">
                  <c:v>105.68333333333334</c:v>
                </c:pt>
                <c:pt idx="6342">
                  <c:v>105.7</c:v>
                </c:pt>
                <c:pt idx="6343">
                  <c:v>105.71666666666667</c:v>
                </c:pt>
                <c:pt idx="6344">
                  <c:v>105.73333333333333</c:v>
                </c:pt>
                <c:pt idx="6345">
                  <c:v>105.75</c:v>
                </c:pt>
                <c:pt idx="6346">
                  <c:v>105.76666666666667</c:v>
                </c:pt>
                <c:pt idx="6347">
                  <c:v>105.78333333333333</c:v>
                </c:pt>
                <c:pt idx="6348">
                  <c:v>105.8</c:v>
                </c:pt>
                <c:pt idx="6349">
                  <c:v>105.81666666666666</c:v>
                </c:pt>
                <c:pt idx="6350">
                  <c:v>105.83333333333333</c:v>
                </c:pt>
                <c:pt idx="6351">
                  <c:v>105.85</c:v>
                </c:pt>
                <c:pt idx="6352">
                  <c:v>105.86666666666666</c:v>
                </c:pt>
                <c:pt idx="6353">
                  <c:v>105.88333333333334</c:v>
                </c:pt>
                <c:pt idx="6354">
                  <c:v>105.9</c:v>
                </c:pt>
                <c:pt idx="6355">
                  <c:v>105.91666666666667</c:v>
                </c:pt>
                <c:pt idx="6356">
                  <c:v>105.93333333333334</c:v>
                </c:pt>
                <c:pt idx="6357">
                  <c:v>105.95</c:v>
                </c:pt>
                <c:pt idx="6358">
                  <c:v>105.96666666666667</c:v>
                </c:pt>
                <c:pt idx="6359">
                  <c:v>105.98333333333333</c:v>
                </c:pt>
                <c:pt idx="6360">
                  <c:v>106</c:v>
                </c:pt>
                <c:pt idx="6361">
                  <c:v>106.01666666666667</c:v>
                </c:pt>
                <c:pt idx="6362">
                  <c:v>106.03333333333333</c:v>
                </c:pt>
                <c:pt idx="6363">
                  <c:v>106.05</c:v>
                </c:pt>
                <c:pt idx="6364">
                  <c:v>106.06666666666666</c:v>
                </c:pt>
                <c:pt idx="6365">
                  <c:v>106.08333333333333</c:v>
                </c:pt>
                <c:pt idx="6366">
                  <c:v>106.1</c:v>
                </c:pt>
                <c:pt idx="6367">
                  <c:v>106.11666666666666</c:v>
                </c:pt>
                <c:pt idx="6368">
                  <c:v>106.13333333333334</c:v>
                </c:pt>
                <c:pt idx="6369">
                  <c:v>106.15</c:v>
                </c:pt>
                <c:pt idx="6370">
                  <c:v>106.16666666666667</c:v>
                </c:pt>
                <c:pt idx="6371">
                  <c:v>106.18333333333334</c:v>
                </c:pt>
                <c:pt idx="6372">
                  <c:v>106.2</c:v>
                </c:pt>
                <c:pt idx="6373">
                  <c:v>106.21666666666667</c:v>
                </c:pt>
                <c:pt idx="6374">
                  <c:v>106.23333333333333</c:v>
                </c:pt>
                <c:pt idx="6375">
                  <c:v>106.25</c:v>
                </c:pt>
                <c:pt idx="6376">
                  <c:v>106.26666666666667</c:v>
                </c:pt>
                <c:pt idx="6377">
                  <c:v>106.28333333333333</c:v>
                </c:pt>
                <c:pt idx="6378">
                  <c:v>106.3</c:v>
                </c:pt>
                <c:pt idx="6379">
                  <c:v>106.31666666666666</c:v>
                </c:pt>
                <c:pt idx="6380">
                  <c:v>106.33333333333333</c:v>
                </c:pt>
                <c:pt idx="6381">
                  <c:v>106.35</c:v>
                </c:pt>
                <c:pt idx="6382">
                  <c:v>106.36666666666666</c:v>
                </c:pt>
                <c:pt idx="6383">
                  <c:v>106.38333333333334</c:v>
                </c:pt>
                <c:pt idx="6384">
                  <c:v>106.4</c:v>
                </c:pt>
                <c:pt idx="6385">
                  <c:v>106.41666666666667</c:v>
                </c:pt>
                <c:pt idx="6386">
                  <c:v>106.43333333333334</c:v>
                </c:pt>
                <c:pt idx="6387">
                  <c:v>106.45</c:v>
                </c:pt>
                <c:pt idx="6388">
                  <c:v>106.46666666666667</c:v>
                </c:pt>
                <c:pt idx="6389">
                  <c:v>106.48333333333333</c:v>
                </c:pt>
                <c:pt idx="6390">
                  <c:v>106.5</c:v>
                </c:pt>
                <c:pt idx="6391">
                  <c:v>106.51666666666667</c:v>
                </c:pt>
                <c:pt idx="6392">
                  <c:v>106.53333333333333</c:v>
                </c:pt>
                <c:pt idx="6393">
                  <c:v>106.55</c:v>
                </c:pt>
                <c:pt idx="6394">
                  <c:v>106.56666666666666</c:v>
                </c:pt>
                <c:pt idx="6395">
                  <c:v>106.58333333333333</c:v>
                </c:pt>
                <c:pt idx="6396">
                  <c:v>106.6</c:v>
                </c:pt>
                <c:pt idx="6397">
                  <c:v>106.61666666666666</c:v>
                </c:pt>
                <c:pt idx="6398">
                  <c:v>106.63333333333334</c:v>
                </c:pt>
                <c:pt idx="6399">
                  <c:v>106.65</c:v>
                </c:pt>
                <c:pt idx="6400">
                  <c:v>106.66666666666667</c:v>
                </c:pt>
                <c:pt idx="6401">
                  <c:v>106.68333333333334</c:v>
                </c:pt>
                <c:pt idx="6402">
                  <c:v>106.7</c:v>
                </c:pt>
                <c:pt idx="6403">
                  <c:v>106.71666666666667</c:v>
                </c:pt>
                <c:pt idx="6404">
                  <c:v>106.73333333333333</c:v>
                </c:pt>
                <c:pt idx="6405">
                  <c:v>106.75</c:v>
                </c:pt>
                <c:pt idx="6406">
                  <c:v>106.76666666666667</c:v>
                </c:pt>
                <c:pt idx="6407">
                  <c:v>106.78333333333333</c:v>
                </c:pt>
                <c:pt idx="6408">
                  <c:v>106.8</c:v>
                </c:pt>
                <c:pt idx="6409">
                  <c:v>106.81666666666666</c:v>
                </c:pt>
                <c:pt idx="6410">
                  <c:v>106.83333333333333</c:v>
                </c:pt>
                <c:pt idx="6411">
                  <c:v>106.85</c:v>
                </c:pt>
                <c:pt idx="6412">
                  <c:v>106.86666666666666</c:v>
                </c:pt>
                <c:pt idx="6413">
                  <c:v>106.88333333333334</c:v>
                </c:pt>
                <c:pt idx="6414">
                  <c:v>106.9</c:v>
                </c:pt>
                <c:pt idx="6415">
                  <c:v>106.91666666666667</c:v>
                </c:pt>
                <c:pt idx="6416">
                  <c:v>106.93333333333334</c:v>
                </c:pt>
                <c:pt idx="6417">
                  <c:v>106.95</c:v>
                </c:pt>
                <c:pt idx="6418">
                  <c:v>106.96666666666667</c:v>
                </c:pt>
                <c:pt idx="6419">
                  <c:v>106.98333333333333</c:v>
                </c:pt>
                <c:pt idx="6420">
                  <c:v>107</c:v>
                </c:pt>
                <c:pt idx="6421">
                  <c:v>107.01666666666667</c:v>
                </c:pt>
                <c:pt idx="6422">
                  <c:v>107.03333333333333</c:v>
                </c:pt>
                <c:pt idx="6423">
                  <c:v>107.05</c:v>
                </c:pt>
                <c:pt idx="6424">
                  <c:v>107.06666666666666</c:v>
                </c:pt>
                <c:pt idx="6425">
                  <c:v>107.08333333333333</c:v>
                </c:pt>
                <c:pt idx="6426">
                  <c:v>107.1</c:v>
                </c:pt>
                <c:pt idx="6427">
                  <c:v>107.11666666666666</c:v>
                </c:pt>
                <c:pt idx="6428">
                  <c:v>107.13333333333334</c:v>
                </c:pt>
                <c:pt idx="6429">
                  <c:v>107.15</c:v>
                </c:pt>
                <c:pt idx="6430">
                  <c:v>107.16666666666667</c:v>
                </c:pt>
                <c:pt idx="6431">
                  <c:v>107.18333333333334</c:v>
                </c:pt>
                <c:pt idx="6432">
                  <c:v>107.2</c:v>
                </c:pt>
                <c:pt idx="6433">
                  <c:v>107.21666666666667</c:v>
                </c:pt>
                <c:pt idx="6434">
                  <c:v>107.23333333333333</c:v>
                </c:pt>
                <c:pt idx="6435">
                  <c:v>107.25</c:v>
                </c:pt>
                <c:pt idx="6436">
                  <c:v>107.26666666666667</c:v>
                </c:pt>
                <c:pt idx="6437">
                  <c:v>107.28333333333333</c:v>
                </c:pt>
                <c:pt idx="6438">
                  <c:v>107.3</c:v>
                </c:pt>
                <c:pt idx="6439">
                  <c:v>107.31666666666666</c:v>
                </c:pt>
                <c:pt idx="6440">
                  <c:v>107.33333333333333</c:v>
                </c:pt>
                <c:pt idx="6441">
                  <c:v>107.35</c:v>
                </c:pt>
                <c:pt idx="6442">
                  <c:v>107.36666666666666</c:v>
                </c:pt>
                <c:pt idx="6443">
                  <c:v>107.38333333333334</c:v>
                </c:pt>
                <c:pt idx="6444">
                  <c:v>107.4</c:v>
                </c:pt>
                <c:pt idx="6445">
                  <c:v>107.41666666666667</c:v>
                </c:pt>
                <c:pt idx="6446">
                  <c:v>107.43333333333334</c:v>
                </c:pt>
                <c:pt idx="6447">
                  <c:v>107.45</c:v>
                </c:pt>
                <c:pt idx="6448">
                  <c:v>107.46666666666667</c:v>
                </c:pt>
                <c:pt idx="6449">
                  <c:v>107.48333333333333</c:v>
                </c:pt>
                <c:pt idx="6450">
                  <c:v>107.5</c:v>
                </c:pt>
                <c:pt idx="6451">
                  <c:v>107.51666666666667</c:v>
                </c:pt>
                <c:pt idx="6452">
                  <c:v>107.53333333333333</c:v>
                </c:pt>
                <c:pt idx="6453">
                  <c:v>107.55</c:v>
                </c:pt>
                <c:pt idx="6454">
                  <c:v>107.56666666666666</c:v>
                </c:pt>
                <c:pt idx="6455">
                  <c:v>107.58333333333333</c:v>
                </c:pt>
                <c:pt idx="6456">
                  <c:v>107.6</c:v>
                </c:pt>
                <c:pt idx="6457">
                  <c:v>107.61666666666666</c:v>
                </c:pt>
                <c:pt idx="6458">
                  <c:v>107.63333333333334</c:v>
                </c:pt>
                <c:pt idx="6459">
                  <c:v>107.65</c:v>
                </c:pt>
                <c:pt idx="6460">
                  <c:v>107.66666666666667</c:v>
                </c:pt>
                <c:pt idx="6461">
                  <c:v>107.68333333333334</c:v>
                </c:pt>
                <c:pt idx="6462">
                  <c:v>107.7</c:v>
                </c:pt>
                <c:pt idx="6463">
                  <c:v>107.71666666666667</c:v>
                </c:pt>
                <c:pt idx="6464">
                  <c:v>107.73333333333333</c:v>
                </c:pt>
                <c:pt idx="6465">
                  <c:v>107.75</c:v>
                </c:pt>
                <c:pt idx="6466">
                  <c:v>107.76666666666667</c:v>
                </c:pt>
                <c:pt idx="6467">
                  <c:v>107.78333333333333</c:v>
                </c:pt>
                <c:pt idx="6468">
                  <c:v>107.8</c:v>
                </c:pt>
                <c:pt idx="6469">
                  <c:v>107.81666666666666</c:v>
                </c:pt>
                <c:pt idx="6470">
                  <c:v>107.83333333333333</c:v>
                </c:pt>
                <c:pt idx="6471">
                  <c:v>107.85</c:v>
                </c:pt>
                <c:pt idx="6472">
                  <c:v>107.86666666666666</c:v>
                </c:pt>
                <c:pt idx="6473">
                  <c:v>107.88333333333334</c:v>
                </c:pt>
                <c:pt idx="6474">
                  <c:v>107.9</c:v>
                </c:pt>
                <c:pt idx="6475">
                  <c:v>107.91666666666667</c:v>
                </c:pt>
                <c:pt idx="6476">
                  <c:v>107.93333333333334</c:v>
                </c:pt>
                <c:pt idx="6477">
                  <c:v>107.95</c:v>
                </c:pt>
                <c:pt idx="6478">
                  <c:v>107.96666666666667</c:v>
                </c:pt>
                <c:pt idx="6479">
                  <c:v>107.98333333333333</c:v>
                </c:pt>
                <c:pt idx="6480">
                  <c:v>108</c:v>
                </c:pt>
                <c:pt idx="6481">
                  <c:v>108.01666666666667</c:v>
                </c:pt>
                <c:pt idx="6482">
                  <c:v>108.03333333333333</c:v>
                </c:pt>
                <c:pt idx="6483">
                  <c:v>108.05</c:v>
                </c:pt>
                <c:pt idx="6484">
                  <c:v>108.06666666666666</c:v>
                </c:pt>
                <c:pt idx="6485">
                  <c:v>108.08333333333333</c:v>
                </c:pt>
                <c:pt idx="6486">
                  <c:v>108.1</c:v>
                </c:pt>
                <c:pt idx="6487">
                  <c:v>108.11666666666666</c:v>
                </c:pt>
                <c:pt idx="6488">
                  <c:v>108.13333333333334</c:v>
                </c:pt>
                <c:pt idx="6489">
                  <c:v>108.15</c:v>
                </c:pt>
                <c:pt idx="6490">
                  <c:v>108.16666666666667</c:v>
                </c:pt>
                <c:pt idx="6491">
                  <c:v>108.18333333333334</c:v>
                </c:pt>
                <c:pt idx="6492">
                  <c:v>108.2</c:v>
                </c:pt>
                <c:pt idx="6493">
                  <c:v>108.21666666666667</c:v>
                </c:pt>
                <c:pt idx="6494">
                  <c:v>108.23333333333333</c:v>
                </c:pt>
                <c:pt idx="6495">
                  <c:v>108.25</c:v>
                </c:pt>
                <c:pt idx="6496">
                  <c:v>108.26666666666667</c:v>
                </c:pt>
                <c:pt idx="6497">
                  <c:v>108.28333333333333</c:v>
                </c:pt>
                <c:pt idx="6498">
                  <c:v>108.3</c:v>
                </c:pt>
                <c:pt idx="6499">
                  <c:v>108.31666666666666</c:v>
                </c:pt>
                <c:pt idx="6500">
                  <c:v>108.33333333333333</c:v>
                </c:pt>
                <c:pt idx="6501">
                  <c:v>108.35</c:v>
                </c:pt>
                <c:pt idx="6502">
                  <c:v>108.36666666666666</c:v>
                </c:pt>
                <c:pt idx="6503">
                  <c:v>108.38333333333334</c:v>
                </c:pt>
                <c:pt idx="6504">
                  <c:v>108.4</c:v>
                </c:pt>
                <c:pt idx="6505">
                  <c:v>108.41666666666667</c:v>
                </c:pt>
                <c:pt idx="6506">
                  <c:v>108.43333333333334</c:v>
                </c:pt>
                <c:pt idx="6507">
                  <c:v>108.45</c:v>
                </c:pt>
                <c:pt idx="6508">
                  <c:v>108.46666666666667</c:v>
                </c:pt>
                <c:pt idx="6509">
                  <c:v>108.48333333333333</c:v>
                </c:pt>
                <c:pt idx="6510">
                  <c:v>108.5</c:v>
                </c:pt>
                <c:pt idx="6511">
                  <c:v>108.51666666666667</c:v>
                </c:pt>
                <c:pt idx="6512">
                  <c:v>108.53333333333333</c:v>
                </c:pt>
                <c:pt idx="6513">
                  <c:v>108.55</c:v>
                </c:pt>
                <c:pt idx="6514">
                  <c:v>108.56666666666666</c:v>
                </c:pt>
                <c:pt idx="6515">
                  <c:v>108.58333333333333</c:v>
                </c:pt>
                <c:pt idx="6516">
                  <c:v>108.6</c:v>
                </c:pt>
                <c:pt idx="6517">
                  <c:v>108.61666666666666</c:v>
                </c:pt>
                <c:pt idx="6518">
                  <c:v>108.63333333333334</c:v>
                </c:pt>
                <c:pt idx="6519">
                  <c:v>108.65</c:v>
                </c:pt>
                <c:pt idx="6520">
                  <c:v>108.66666666666667</c:v>
                </c:pt>
                <c:pt idx="6521">
                  <c:v>108.68333333333334</c:v>
                </c:pt>
                <c:pt idx="6522">
                  <c:v>108.7</c:v>
                </c:pt>
                <c:pt idx="6523">
                  <c:v>108.71666666666667</c:v>
                </c:pt>
                <c:pt idx="6524">
                  <c:v>108.73333333333333</c:v>
                </c:pt>
                <c:pt idx="6525">
                  <c:v>108.75</c:v>
                </c:pt>
                <c:pt idx="6526">
                  <c:v>108.76666666666667</c:v>
                </c:pt>
                <c:pt idx="6527">
                  <c:v>108.78333333333333</c:v>
                </c:pt>
                <c:pt idx="6528">
                  <c:v>108.8</c:v>
                </c:pt>
                <c:pt idx="6529">
                  <c:v>108.81666666666666</c:v>
                </c:pt>
                <c:pt idx="6530">
                  <c:v>108.83333333333333</c:v>
                </c:pt>
                <c:pt idx="6531">
                  <c:v>108.85</c:v>
                </c:pt>
                <c:pt idx="6532">
                  <c:v>108.86666666666666</c:v>
                </c:pt>
                <c:pt idx="6533">
                  <c:v>108.88333333333334</c:v>
                </c:pt>
                <c:pt idx="6534">
                  <c:v>108.9</c:v>
                </c:pt>
                <c:pt idx="6535">
                  <c:v>108.91666666666667</c:v>
                </c:pt>
                <c:pt idx="6536">
                  <c:v>108.93333333333334</c:v>
                </c:pt>
                <c:pt idx="6537">
                  <c:v>108.95</c:v>
                </c:pt>
                <c:pt idx="6538">
                  <c:v>108.96666666666667</c:v>
                </c:pt>
                <c:pt idx="6539">
                  <c:v>108.98333333333333</c:v>
                </c:pt>
                <c:pt idx="6540">
                  <c:v>109</c:v>
                </c:pt>
                <c:pt idx="6541">
                  <c:v>109.01666666666667</c:v>
                </c:pt>
                <c:pt idx="6542">
                  <c:v>109.03333333333333</c:v>
                </c:pt>
                <c:pt idx="6543">
                  <c:v>109.05</c:v>
                </c:pt>
                <c:pt idx="6544">
                  <c:v>109.06666666666666</c:v>
                </c:pt>
                <c:pt idx="6545">
                  <c:v>109.08333333333333</c:v>
                </c:pt>
                <c:pt idx="6546">
                  <c:v>109.1</c:v>
                </c:pt>
                <c:pt idx="6547">
                  <c:v>109.11666666666666</c:v>
                </c:pt>
                <c:pt idx="6548">
                  <c:v>109.13333333333334</c:v>
                </c:pt>
                <c:pt idx="6549">
                  <c:v>109.15</c:v>
                </c:pt>
                <c:pt idx="6550">
                  <c:v>109.16666666666667</c:v>
                </c:pt>
                <c:pt idx="6551">
                  <c:v>109.18333333333334</c:v>
                </c:pt>
                <c:pt idx="6552">
                  <c:v>109.2</c:v>
                </c:pt>
                <c:pt idx="6553">
                  <c:v>109.21666666666667</c:v>
                </c:pt>
                <c:pt idx="6554">
                  <c:v>109.23333333333333</c:v>
                </c:pt>
                <c:pt idx="6555">
                  <c:v>109.25</c:v>
                </c:pt>
                <c:pt idx="6556">
                  <c:v>109.26666666666667</c:v>
                </c:pt>
                <c:pt idx="6557">
                  <c:v>109.28333333333333</c:v>
                </c:pt>
                <c:pt idx="6558">
                  <c:v>109.3</c:v>
                </c:pt>
                <c:pt idx="6559">
                  <c:v>109.31666666666666</c:v>
                </c:pt>
                <c:pt idx="6560">
                  <c:v>109.33333333333333</c:v>
                </c:pt>
                <c:pt idx="6561">
                  <c:v>109.35</c:v>
                </c:pt>
                <c:pt idx="6562">
                  <c:v>109.36666666666666</c:v>
                </c:pt>
                <c:pt idx="6563">
                  <c:v>109.38333333333334</c:v>
                </c:pt>
                <c:pt idx="6564">
                  <c:v>109.4</c:v>
                </c:pt>
                <c:pt idx="6565">
                  <c:v>109.41666666666667</c:v>
                </c:pt>
                <c:pt idx="6566">
                  <c:v>109.43333333333334</c:v>
                </c:pt>
                <c:pt idx="6567">
                  <c:v>109.45</c:v>
                </c:pt>
                <c:pt idx="6568">
                  <c:v>109.46666666666667</c:v>
                </c:pt>
                <c:pt idx="6569">
                  <c:v>109.48333333333333</c:v>
                </c:pt>
                <c:pt idx="6570">
                  <c:v>109.5</c:v>
                </c:pt>
                <c:pt idx="6571">
                  <c:v>109.51666666666667</c:v>
                </c:pt>
                <c:pt idx="6572">
                  <c:v>109.53333333333333</c:v>
                </c:pt>
                <c:pt idx="6573">
                  <c:v>109.55</c:v>
                </c:pt>
                <c:pt idx="6574">
                  <c:v>109.56666666666666</c:v>
                </c:pt>
                <c:pt idx="6575">
                  <c:v>109.58333333333333</c:v>
                </c:pt>
                <c:pt idx="6576">
                  <c:v>109.6</c:v>
                </c:pt>
                <c:pt idx="6577">
                  <c:v>109.61666666666666</c:v>
                </c:pt>
                <c:pt idx="6578">
                  <c:v>109.63333333333334</c:v>
                </c:pt>
                <c:pt idx="6579">
                  <c:v>109.65</c:v>
                </c:pt>
                <c:pt idx="6580">
                  <c:v>109.66666666666667</c:v>
                </c:pt>
                <c:pt idx="6581">
                  <c:v>109.68333333333334</c:v>
                </c:pt>
                <c:pt idx="6582">
                  <c:v>109.7</c:v>
                </c:pt>
                <c:pt idx="6583">
                  <c:v>109.71666666666667</c:v>
                </c:pt>
                <c:pt idx="6584">
                  <c:v>109.73333333333333</c:v>
                </c:pt>
                <c:pt idx="6585">
                  <c:v>109.75</c:v>
                </c:pt>
                <c:pt idx="6586">
                  <c:v>109.76666666666667</c:v>
                </c:pt>
                <c:pt idx="6587">
                  <c:v>109.78333333333333</c:v>
                </c:pt>
                <c:pt idx="6588">
                  <c:v>109.8</c:v>
                </c:pt>
                <c:pt idx="6589">
                  <c:v>109.81666666666666</c:v>
                </c:pt>
                <c:pt idx="6590">
                  <c:v>109.83333333333333</c:v>
                </c:pt>
                <c:pt idx="6591">
                  <c:v>109.85</c:v>
                </c:pt>
                <c:pt idx="6592">
                  <c:v>109.86666666666666</c:v>
                </c:pt>
                <c:pt idx="6593">
                  <c:v>109.88333333333334</c:v>
                </c:pt>
                <c:pt idx="6594">
                  <c:v>109.9</c:v>
                </c:pt>
                <c:pt idx="6595">
                  <c:v>109.91666666666667</c:v>
                </c:pt>
                <c:pt idx="6596">
                  <c:v>109.93333333333334</c:v>
                </c:pt>
                <c:pt idx="6597">
                  <c:v>109.95</c:v>
                </c:pt>
                <c:pt idx="6598">
                  <c:v>109.96666666666667</c:v>
                </c:pt>
                <c:pt idx="6599">
                  <c:v>109.98333333333333</c:v>
                </c:pt>
                <c:pt idx="6600">
                  <c:v>110</c:v>
                </c:pt>
                <c:pt idx="6601">
                  <c:v>110.01666666666667</c:v>
                </c:pt>
                <c:pt idx="6602">
                  <c:v>110.03333333333333</c:v>
                </c:pt>
                <c:pt idx="6603">
                  <c:v>110.05</c:v>
                </c:pt>
                <c:pt idx="6604">
                  <c:v>110.06666666666666</c:v>
                </c:pt>
                <c:pt idx="6605">
                  <c:v>110.08333333333333</c:v>
                </c:pt>
                <c:pt idx="6606">
                  <c:v>110.1</c:v>
                </c:pt>
                <c:pt idx="6607">
                  <c:v>110.11666666666666</c:v>
                </c:pt>
                <c:pt idx="6608">
                  <c:v>110.13333333333334</c:v>
                </c:pt>
                <c:pt idx="6609">
                  <c:v>110.15</c:v>
                </c:pt>
                <c:pt idx="6610">
                  <c:v>110.16666666666667</c:v>
                </c:pt>
                <c:pt idx="6611">
                  <c:v>110.18333333333334</c:v>
                </c:pt>
                <c:pt idx="6612">
                  <c:v>110.2</c:v>
                </c:pt>
                <c:pt idx="6613">
                  <c:v>110.21666666666667</c:v>
                </c:pt>
                <c:pt idx="6614">
                  <c:v>110.23333333333333</c:v>
                </c:pt>
                <c:pt idx="6615">
                  <c:v>110.25</c:v>
                </c:pt>
                <c:pt idx="6616">
                  <c:v>110.26666666666667</c:v>
                </c:pt>
                <c:pt idx="6617">
                  <c:v>110.28333333333333</c:v>
                </c:pt>
                <c:pt idx="6618">
                  <c:v>110.3</c:v>
                </c:pt>
                <c:pt idx="6619">
                  <c:v>110.31666666666666</c:v>
                </c:pt>
                <c:pt idx="6620">
                  <c:v>110.33333333333333</c:v>
                </c:pt>
                <c:pt idx="6621">
                  <c:v>110.35</c:v>
                </c:pt>
                <c:pt idx="6622">
                  <c:v>110.36666666666666</c:v>
                </c:pt>
                <c:pt idx="6623">
                  <c:v>110.38333333333334</c:v>
                </c:pt>
                <c:pt idx="6624">
                  <c:v>110.4</c:v>
                </c:pt>
                <c:pt idx="6625">
                  <c:v>110.41666666666667</c:v>
                </c:pt>
                <c:pt idx="6626">
                  <c:v>110.43333333333334</c:v>
                </c:pt>
                <c:pt idx="6627">
                  <c:v>110.45</c:v>
                </c:pt>
                <c:pt idx="6628">
                  <c:v>110.46666666666667</c:v>
                </c:pt>
                <c:pt idx="6629">
                  <c:v>110.48333333333333</c:v>
                </c:pt>
                <c:pt idx="6630">
                  <c:v>110.5</c:v>
                </c:pt>
                <c:pt idx="6631">
                  <c:v>110.51666666666667</c:v>
                </c:pt>
                <c:pt idx="6632">
                  <c:v>110.53333333333333</c:v>
                </c:pt>
                <c:pt idx="6633">
                  <c:v>110.55</c:v>
                </c:pt>
                <c:pt idx="6634">
                  <c:v>110.56666666666666</c:v>
                </c:pt>
                <c:pt idx="6635">
                  <c:v>110.58333333333333</c:v>
                </c:pt>
                <c:pt idx="6636">
                  <c:v>110.6</c:v>
                </c:pt>
                <c:pt idx="6637">
                  <c:v>110.61666666666666</c:v>
                </c:pt>
                <c:pt idx="6638">
                  <c:v>110.63333333333334</c:v>
                </c:pt>
                <c:pt idx="6639">
                  <c:v>110.65</c:v>
                </c:pt>
                <c:pt idx="6640">
                  <c:v>110.66666666666667</c:v>
                </c:pt>
                <c:pt idx="6641">
                  <c:v>110.68333333333334</c:v>
                </c:pt>
                <c:pt idx="6642">
                  <c:v>110.7</c:v>
                </c:pt>
                <c:pt idx="6643">
                  <c:v>110.71666666666667</c:v>
                </c:pt>
                <c:pt idx="6644">
                  <c:v>110.73333333333333</c:v>
                </c:pt>
                <c:pt idx="6645">
                  <c:v>110.75</c:v>
                </c:pt>
                <c:pt idx="6646">
                  <c:v>110.76666666666667</c:v>
                </c:pt>
                <c:pt idx="6647">
                  <c:v>110.78333333333333</c:v>
                </c:pt>
                <c:pt idx="6648">
                  <c:v>110.8</c:v>
                </c:pt>
                <c:pt idx="6649">
                  <c:v>110.81666666666666</c:v>
                </c:pt>
                <c:pt idx="6650">
                  <c:v>110.83333333333333</c:v>
                </c:pt>
                <c:pt idx="6651">
                  <c:v>110.85</c:v>
                </c:pt>
                <c:pt idx="6652">
                  <c:v>110.86666666666666</c:v>
                </c:pt>
                <c:pt idx="6653">
                  <c:v>110.88333333333334</c:v>
                </c:pt>
                <c:pt idx="6654">
                  <c:v>110.9</c:v>
                </c:pt>
                <c:pt idx="6655">
                  <c:v>110.91666666666667</c:v>
                </c:pt>
                <c:pt idx="6656">
                  <c:v>110.93333333333334</c:v>
                </c:pt>
                <c:pt idx="6657">
                  <c:v>110.95</c:v>
                </c:pt>
                <c:pt idx="6658">
                  <c:v>110.96666666666667</c:v>
                </c:pt>
                <c:pt idx="6659">
                  <c:v>110.98333333333333</c:v>
                </c:pt>
                <c:pt idx="6660">
                  <c:v>111</c:v>
                </c:pt>
                <c:pt idx="6661">
                  <c:v>111.01666666666667</c:v>
                </c:pt>
                <c:pt idx="6662">
                  <c:v>111.03333333333333</c:v>
                </c:pt>
                <c:pt idx="6663">
                  <c:v>111.05</c:v>
                </c:pt>
                <c:pt idx="6664">
                  <c:v>111.06666666666666</c:v>
                </c:pt>
                <c:pt idx="6665">
                  <c:v>111.08333333333333</c:v>
                </c:pt>
                <c:pt idx="6666">
                  <c:v>111.1</c:v>
                </c:pt>
                <c:pt idx="6667">
                  <c:v>111.11666666666666</c:v>
                </c:pt>
                <c:pt idx="6668">
                  <c:v>111.13333333333334</c:v>
                </c:pt>
                <c:pt idx="6669">
                  <c:v>111.15</c:v>
                </c:pt>
                <c:pt idx="6670">
                  <c:v>111.16666666666667</c:v>
                </c:pt>
                <c:pt idx="6671">
                  <c:v>111.18333333333334</c:v>
                </c:pt>
                <c:pt idx="6672">
                  <c:v>111.2</c:v>
                </c:pt>
                <c:pt idx="6673">
                  <c:v>111.21666666666667</c:v>
                </c:pt>
                <c:pt idx="6674">
                  <c:v>111.23333333333333</c:v>
                </c:pt>
                <c:pt idx="6675">
                  <c:v>111.25</c:v>
                </c:pt>
                <c:pt idx="6676">
                  <c:v>111.26666666666667</c:v>
                </c:pt>
                <c:pt idx="6677">
                  <c:v>111.28333333333333</c:v>
                </c:pt>
                <c:pt idx="6678">
                  <c:v>111.3</c:v>
                </c:pt>
                <c:pt idx="6679">
                  <c:v>111.31666666666666</c:v>
                </c:pt>
                <c:pt idx="6680">
                  <c:v>111.33333333333333</c:v>
                </c:pt>
                <c:pt idx="6681">
                  <c:v>111.35</c:v>
                </c:pt>
                <c:pt idx="6682">
                  <c:v>111.36666666666666</c:v>
                </c:pt>
                <c:pt idx="6683">
                  <c:v>111.38333333333334</c:v>
                </c:pt>
                <c:pt idx="6684">
                  <c:v>111.4</c:v>
                </c:pt>
                <c:pt idx="6685">
                  <c:v>111.41666666666667</c:v>
                </c:pt>
                <c:pt idx="6686">
                  <c:v>111.43333333333334</c:v>
                </c:pt>
                <c:pt idx="6687">
                  <c:v>111.45</c:v>
                </c:pt>
                <c:pt idx="6688">
                  <c:v>111.46666666666667</c:v>
                </c:pt>
                <c:pt idx="6689">
                  <c:v>111.48333333333333</c:v>
                </c:pt>
                <c:pt idx="6690">
                  <c:v>111.5</c:v>
                </c:pt>
                <c:pt idx="6691">
                  <c:v>111.51666666666667</c:v>
                </c:pt>
                <c:pt idx="6692">
                  <c:v>111.53333333333333</c:v>
                </c:pt>
                <c:pt idx="6693">
                  <c:v>111.55</c:v>
                </c:pt>
                <c:pt idx="6694">
                  <c:v>111.56666666666666</c:v>
                </c:pt>
                <c:pt idx="6695">
                  <c:v>111.58333333333333</c:v>
                </c:pt>
                <c:pt idx="6696">
                  <c:v>111.6</c:v>
                </c:pt>
                <c:pt idx="6697">
                  <c:v>111.61666666666666</c:v>
                </c:pt>
                <c:pt idx="6698">
                  <c:v>111.63333333333334</c:v>
                </c:pt>
                <c:pt idx="6699">
                  <c:v>111.65</c:v>
                </c:pt>
                <c:pt idx="6700">
                  <c:v>111.66666666666667</c:v>
                </c:pt>
                <c:pt idx="6701">
                  <c:v>111.68333333333334</c:v>
                </c:pt>
                <c:pt idx="6702">
                  <c:v>111.7</c:v>
                </c:pt>
                <c:pt idx="6703">
                  <c:v>111.71666666666667</c:v>
                </c:pt>
                <c:pt idx="6704">
                  <c:v>111.73333333333333</c:v>
                </c:pt>
                <c:pt idx="6705">
                  <c:v>111.75</c:v>
                </c:pt>
                <c:pt idx="6706">
                  <c:v>111.76666666666667</c:v>
                </c:pt>
                <c:pt idx="6707">
                  <c:v>111.78333333333333</c:v>
                </c:pt>
                <c:pt idx="6708">
                  <c:v>111.8</c:v>
                </c:pt>
                <c:pt idx="6709">
                  <c:v>111.81666666666666</c:v>
                </c:pt>
                <c:pt idx="6710">
                  <c:v>111.83333333333333</c:v>
                </c:pt>
                <c:pt idx="6711">
                  <c:v>111.85</c:v>
                </c:pt>
                <c:pt idx="6712">
                  <c:v>111.86666666666666</c:v>
                </c:pt>
                <c:pt idx="6713">
                  <c:v>111.88333333333334</c:v>
                </c:pt>
                <c:pt idx="6714">
                  <c:v>111.9</c:v>
                </c:pt>
                <c:pt idx="6715">
                  <c:v>111.91666666666667</c:v>
                </c:pt>
                <c:pt idx="6716">
                  <c:v>111.93333333333334</c:v>
                </c:pt>
                <c:pt idx="6717">
                  <c:v>111.95</c:v>
                </c:pt>
                <c:pt idx="6718">
                  <c:v>111.96666666666667</c:v>
                </c:pt>
                <c:pt idx="6719">
                  <c:v>111.98333333333333</c:v>
                </c:pt>
                <c:pt idx="6720">
                  <c:v>112</c:v>
                </c:pt>
                <c:pt idx="6721">
                  <c:v>112.01666666666667</c:v>
                </c:pt>
                <c:pt idx="6722">
                  <c:v>112.03333333333333</c:v>
                </c:pt>
                <c:pt idx="6723">
                  <c:v>112.05</c:v>
                </c:pt>
                <c:pt idx="6724">
                  <c:v>112.06666666666666</c:v>
                </c:pt>
                <c:pt idx="6725">
                  <c:v>112.08333333333333</c:v>
                </c:pt>
                <c:pt idx="6726">
                  <c:v>112.1</c:v>
                </c:pt>
                <c:pt idx="6727">
                  <c:v>112.11666666666666</c:v>
                </c:pt>
                <c:pt idx="6728">
                  <c:v>112.13333333333334</c:v>
                </c:pt>
                <c:pt idx="6729">
                  <c:v>112.15</c:v>
                </c:pt>
                <c:pt idx="6730">
                  <c:v>112.16666666666667</c:v>
                </c:pt>
                <c:pt idx="6731">
                  <c:v>112.18333333333334</c:v>
                </c:pt>
                <c:pt idx="6732">
                  <c:v>112.2</c:v>
                </c:pt>
                <c:pt idx="6733">
                  <c:v>112.21666666666667</c:v>
                </c:pt>
                <c:pt idx="6734">
                  <c:v>112.23333333333333</c:v>
                </c:pt>
                <c:pt idx="6735">
                  <c:v>112.25</c:v>
                </c:pt>
                <c:pt idx="6736">
                  <c:v>112.26666666666667</c:v>
                </c:pt>
                <c:pt idx="6737">
                  <c:v>112.28333333333333</c:v>
                </c:pt>
                <c:pt idx="6738">
                  <c:v>112.3</c:v>
                </c:pt>
                <c:pt idx="6739">
                  <c:v>112.31666666666666</c:v>
                </c:pt>
                <c:pt idx="6740">
                  <c:v>112.33333333333333</c:v>
                </c:pt>
                <c:pt idx="6741">
                  <c:v>112.35</c:v>
                </c:pt>
                <c:pt idx="6742">
                  <c:v>112.36666666666666</c:v>
                </c:pt>
                <c:pt idx="6743">
                  <c:v>112.38333333333334</c:v>
                </c:pt>
                <c:pt idx="6744">
                  <c:v>112.4</c:v>
                </c:pt>
                <c:pt idx="6745">
                  <c:v>112.41666666666667</c:v>
                </c:pt>
                <c:pt idx="6746">
                  <c:v>112.43333333333334</c:v>
                </c:pt>
                <c:pt idx="6747">
                  <c:v>112.45</c:v>
                </c:pt>
                <c:pt idx="6748">
                  <c:v>112.46666666666667</c:v>
                </c:pt>
                <c:pt idx="6749">
                  <c:v>112.48333333333333</c:v>
                </c:pt>
                <c:pt idx="6750">
                  <c:v>112.5</c:v>
                </c:pt>
                <c:pt idx="6751">
                  <c:v>112.51666666666667</c:v>
                </c:pt>
                <c:pt idx="6752">
                  <c:v>112.53333333333333</c:v>
                </c:pt>
                <c:pt idx="6753">
                  <c:v>112.55</c:v>
                </c:pt>
                <c:pt idx="6754">
                  <c:v>112.56666666666666</c:v>
                </c:pt>
                <c:pt idx="6755">
                  <c:v>112.58333333333333</c:v>
                </c:pt>
                <c:pt idx="6756">
                  <c:v>112.6</c:v>
                </c:pt>
                <c:pt idx="6757">
                  <c:v>112.61666666666666</c:v>
                </c:pt>
                <c:pt idx="6758">
                  <c:v>112.63333333333334</c:v>
                </c:pt>
                <c:pt idx="6759">
                  <c:v>112.65</c:v>
                </c:pt>
                <c:pt idx="6760">
                  <c:v>112.66666666666667</c:v>
                </c:pt>
                <c:pt idx="6761">
                  <c:v>112.68333333333334</c:v>
                </c:pt>
                <c:pt idx="6762">
                  <c:v>112.7</c:v>
                </c:pt>
                <c:pt idx="6763">
                  <c:v>112.71666666666667</c:v>
                </c:pt>
                <c:pt idx="6764">
                  <c:v>112.73333333333333</c:v>
                </c:pt>
                <c:pt idx="6765">
                  <c:v>112.75</c:v>
                </c:pt>
                <c:pt idx="6766">
                  <c:v>112.76666666666667</c:v>
                </c:pt>
                <c:pt idx="6767">
                  <c:v>112.78333333333333</c:v>
                </c:pt>
                <c:pt idx="6768">
                  <c:v>112.8</c:v>
                </c:pt>
                <c:pt idx="6769">
                  <c:v>112.81666666666666</c:v>
                </c:pt>
                <c:pt idx="6770">
                  <c:v>112.83333333333333</c:v>
                </c:pt>
                <c:pt idx="6771">
                  <c:v>112.85</c:v>
                </c:pt>
                <c:pt idx="6772">
                  <c:v>112.86666666666666</c:v>
                </c:pt>
                <c:pt idx="6773">
                  <c:v>112.88333333333334</c:v>
                </c:pt>
                <c:pt idx="6774">
                  <c:v>112.9</c:v>
                </c:pt>
                <c:pt idx="6775">
                  <c:v>112.91666666666667</c:v>
                </c:pt>
                <c:pt idx="6776">
                  <c:v>112.93333333333334</c:v>
                </c:pt>
                <c:pt idx="6777">
                  <c:v>112.95</c:v>
                </c:pt>
                <c:pt idx="6778">
                  <c:v>112.96666666666667</c:v>
                </c:pt>
                <c:pt idx="6779">
                  <c:v>112.98333333333333</c:v>
                </c:pt>
                <c:pt idx="6780">
                  <c:v>113</c:v>
                </c:pt>
                <c:pt idx="6781">
                  <c:v>113.01666666666667</c:v>
                </c:pt>
                <c:pt idx="6782">
                  <c:v>113.03333333333333</c:v>
                </c:pt>
                <c:pt idx="6783">
                  <c:v>113.05</c:v>
                </c:pt>
                <c:pt idx="6784">
                  <c:v>113.06666666666666</c:v>
                </c:pt>
                <c:pt idx="6785">
                  <c:v>113.08333333333333</c:v>
                </c:pt>
                <c:pt idx="6786">
                  <c:v>113.1</c:v>
                </c:pt>
                <c:pt idx="6787">
                  <c:v>113.11666666666666</c:v>
                </c:pt>
                <c:pt idx="6788">
                  <c:v>113.13333333333334</c:v>
                </c:pt>
                <c:pt idx="6789">
                  <c:v>113.15</c:v>
                </c:pt>
                <c:pt idx="6790">
                  <c:v>113.16666666666667</c:v>
                </c:pt>
                <c:pt idx="6791">
                  <c:v>113.18333333333334</c:v>
                </c:pt>
                <c:pt idx="6792">
                  <c:v>113.2</c:v>
                </c:pt>
                <c:pt idx="6793">
                  <c:v>113.21666666666667</c:v>
                </c:pt>
                <c:pt idx="6794">
                  <c:v>113.23333333333333</c:v>
                </c:pt>
                <c:pt idx="6795">
                  <c:v>113.25</c:v>
                </c:pt>
                <c:pt idx="6796">
                  <c:v>113.26666666666667</c:v>
                </c:pt>
                <c:pt idx="6797">
                  <c:v>113.28333333333333</c:v>
                </c:pt>
                <c:pt idx="6798">
                  <c:v>113.3</c:v>
                </c:pt>
                <c:pt idx="6799">
                  <c:v>113.31666666666666</c:v>
                </c:pt>
                <c:pt idx="6800">
                  <c:v>113.33333333333333</c:v>
                </c:pt>
                <c:pt idx="6801">
                  <c:v>113.35</c:v>
                </c:pt>
                <c:pt idx="6802">
                  <c:v>113.36666666666666</c:v>
                </c:pt>
                <c:pt idx="6803">
                  <c:v>113.38333333333334</c:v>
                </c:pt>
                <c:pt idx="6804">
                  <c:v>113.4</c:v>
                </c:pt>
                <c:pt idx="6805">
                  <c:v>113.41666666666667</c:v>
                </c:pt>
                <c:pt idx="6806">
                  <c:v>113.43333333333334</c:v>
                </c:pt>
                <c:pt idx="6807">
                  <c:v>113.45</c:v>
                </c:pt>
                <c:pt idx="6808">
                  <c:v>113.46666666666667</c:v>
                </c:pt>
                <c:pt idx="6809">
                  <c:v>113.48333333333333</c:v>
                </c:pt>
                <c:pt idx="6810">
                  <c:v>113.5</c:v>
                </c:pt>
                <c:pt idx="6811">
                  <c:v>113.51666666666667</c:v>
                </c:pt>
                <c:pt idx="6812">
                  <c:v>113.53333333333333</c:v>
                </c:pt>
                <c:pt idx="6813">
                  <c:v>113.55</c:v>
                </c:pt>
                <c:pt idx="6814">
                  <c:v>113.56666666666666</c:v>
                </c:pt>
                <c:pt idx="6815">
                  <c:v>113.58333333333333</c:v>
                </c:pt>
                <c:pt idx="6816">
                  <c:v>113.6</c:v>
                </c:pt>
                <c:pt idx="6817">
                  <c:v>113.61666666666666</c:v>
                </c:pt>
                <c:pt idx="6818">
                  <c:v>113.63333333333334</c:v>
                </c:pt>
                <c:pt idx="6819">
                  <c:v>113.65</c:v>
                </c:pt>
                <c:pt idx="6820">
                  <c:v>113.66666666666667</c:v>
                </c:pt>
                <c:pt idx="6821">
                  <c:v>113.68333333333334</c:v>
                </c:pt>
                <c:pt idx="6822">
                  <c:v>113.7</c:v>
                </c:pt>
                <c:pt idx="6823">
                  <c:v>113.71666666666667</c:v>
                </c:pt>
                <c:pt idx="6824">
                  <c:v>113.73333333333333</c:v>
                </c:pt>
                <c:pt idx="6825">
                  <c:v>113.75</c:v>
                </c:pt>
                <c:pt idx="6826">
                  <c:v>113.76666666666667</c:v>
                </c:pt>
                <c:pt idx="6827">
                  <c:v>113.78333333333333</c:v>
                </c:pt>
                <c:pt idx="6828">
                  <c:v>113.8</c:v>
                </c:pt>
                <c:pt idx="6829">
                  <c:v>113.81666666666666</c:v>
                </c:pt>
                <c:pt idx="6830">
                  <c:v>113.83333333333333</c:v>
                </c:pt>
                <c:pt idx="6831">
                  <c:v>113.85</c:v>
                </c:pt>
                <c:pt idx="6832">
                  <c:v>113.86666666666666</c:v>
                </c:pt>
                <c:pt idx="6833">
                  <c:v>113.88333333333334</c:v>
                </c:pt>
                <c:pt idx="6834">
                  <c:v>113.9</c:v>
                </c:pt>
                <c:pt idx="6835">
                  <c:v>113.91666666666667</c:v>
                </c:pt>
                <c:pt idx="6836">
                  <c:v>113.93333333333334</c:v>
                </c:pt>
                <c:pt idx="6837">
                  <c:v>113.95</c:v>
                </c:pt>
                <c:pt idx="6838">
                  <c:v>113.96666666666667</c:v>
                </c:pt>
                <c:pt idx="6839">
                  <c:v>113.98333333333333</c:v>
                </c:pt>
                <c:pt idx="6840">
                  <c:v>114</c:v>
                </c:pt>
                <c:pt idx="6841">
                  <c:v>114.01666666666667</c:v>
                </c:pt>
                <c:pt idx="6842">
                  <c:v>114.03333333333333</c:v>
                </c:pt>
                <c:pt idx="6843">
                  <c:v>114.05</c:v>
                </c:pt>
                <c:pt idx="6844">
                  <c:v>114.06666666666666</c:v>
                </c:pt>
                <c:pt idx="6845">
                  <c:v>114.08333333333333</c:v>
                </c:pt>
                <c:pt idx="6846">
                  <c:v>114.1</c:v>
                </c:pt>
                <c:pt idx="6847">
                  <c:v>114.11666666666666</c:v>
                </c:pt>
                <c:pt idx="6848">
                  <c:v>114.13333333333334</c:v>
                </c:pt>
                <c:pt idx="6849">
                  <c:v>114.15</c:v>
                </c:pt>
                <c:pt idx="6850">
                  <c:v>114.16666666666667</c:v>
                </c:pt>
                <c:pt idx="6851">
                  <c:v>114.18333333333334</c:v>
                </c:pt>
                <c:pt idx="6852">
                  <c:v>114.2</c:v>
                </c:pt>
                <c:pt idx="6853">
                  <c:v>114.21666666666667</c:v>
                </c:pt>
                <c:pt idx="6854">
                  <c:v>114.23333333333333</c:v>
                </c:pt>
                <c:pt idx="6855">
                  <c:v>114.25</c:v>
                </c:pt>
                <c:pt idx="6856">
                  <c:v>114.26666666666667</c:v>
                </c:pt>
                <c:pt idx="6857">
                  <c:v>114.28333333333333</c:v>
                </c:pt>
                <c:pt idx="6858">
                  <c:v>114.3</c:v>
                </c:pt>
                <c:pt idx="6859">
                  <c:v>114.31666666666666</c:v>
                </c:pt>
                <c:pt idx="6860">
                  <c:v>114.33333333333333</c:v>
                </c:pt>
                <c:pt idx="6861">
                  <c:v>114.35</c:v>
                </c:pt>
                <c:pt idx="6862">
                  <c:v>114.36666666666666</c:v>
                </c:pt>
                <c:pt idx="6863">
                  <c:v>114.38333333333334</c:v>
                </c:pt>
                <c:pt idx="6864">
                  <c:v>114.4</c:v>
                </c:pt>
                <c:pt idx="6865">
                  <c:v>114.41666666666667</c:v>
                </c:pt>
                <c:pt idx="6866">
                  <c:v>114.43333333333334</c:v>
                </c:pt>
                <c:pt idx="6867">
                  <c:v>114.45</c:v>
                </c:pt>
                <c:pt idx="6868">
                  <c:v>114.46666666666667</c:v>
                </c:pt>
                <c:pt idx="6869">
                  <c:v>114.48333333333333</c:v>
                </c:pt>
                <c:pt idx="6870">
                  <c:v>114.5</c:v>
                </c:pt>
                <c:pt idx="6871">
                  <c:v>114.51666666666667</c:v>
                </c:pt>
                <c:pt idx="6872">
                  <c:v>114.53333333333333</c:v>
                </c:pt>
                <c:pt idx="6873">
                  <c:v>114.55</c:v>
                </c:pt>
                <c:pt idx="6874">
                  <c:v>114.56666666666666</c:v>
                </c:pt>
                <c:pt idx="6875">
                  <c:v>114.58333333333333</c:v>
                </c:pt>
                <c:pt idx="6876">
                  <c:v>114.6</c:v>
                </c:pt>
                <c:pt idx="6877">
                  <c:v>114.61666666666666</c:v>
                </c:pt>
                <c:pt idx="6878">
                  <c:v>114.63333333333334</c:v>
                </c:pt>
                <c:pt idx="6879">
                  <c:v>114.65</c:v>
                </c:pt>
                <c:pt idx="6880">
                  <c:v>114.66666666666667</c:v>
                </c:pt>
                <c:pt idx="6881">
                  <c:v>114.68333333333334</c:v>
                </c:pt>
                <c:pt idx="6882">
                  <c:v>114.7</c:v>
                </c:pt>
                <c:pt idx="6883">
                  <c:v>114.71666666666667</c:v>
                </c:pt>
                <c:pt idx="6884">
                  <c:v>114.73333333333333</c:v>
                </c:pt>
                <c:pt idx="6885">
                  <c:v>114.75</c:v>
                </c:pt>
                <c:pt idx="6886">
                  <c:v>114.76666666666667</c:v>
                </c:pt>
                <c:pt idx="6887">
                  <c:v>114.78333333333333</c:v>
                </c:pt>
                <c:pt idx="6888">
                  <c:v>114.8</c:v>
                </c:pt>
                <c:pt idx="6889">
                  <c:v>114.81666666666666</c:v>
                </c:pt>
                <c:pt idx="6890">
                  <c:v>114.83333333333333</c:v>
                </c:pt>
                <c:pt idx="6891">
                  <c:v>114.85</c:v>
                </c:pt>
                <c:pt idx="6892">
                  <c:v>114.86666666666666</c:v>
                </c:pt>
                <c:pt idx="6893">
                  <c:v>114.88333333333334</c:v>
                </c:pt>
                <c:pt idx="6894">
                  <c:v>114.9</c:v>
                </c:pt>
                <c:pt idx="6895">
                  <c:v>114.91666666666667</c:v>
                </c:pt>
                <c:pt idx="6896">
                  <c:v>114.93333333333334</c:v>
                </c:pt>
                <c:pt idx="6897">
                  <c:v>114.95</c:v>
                </c:pt>
                <c:pt idx="6898">
                  <c:v>114.96666666666667</c:v>
                </c:pt>
                <c:pt idx="6899">
                  <c:v>114.98333333333333</c:v>
                </c:pt>
                <c:pt idx="6900">
                  <c:v>115</c:v>
                </c:pt>
                <c:pt idx="6901">
                  <c:v>115.01666666666667</c:v>
                </c:pt>
                <c:pt idx="6902">
                  <c:v>115.03333333333333</c:v>
                </c:pt>
                <c:pt idx="6903">
                  <c:v>115.05</c:v>
                </c:pt>
                <c:pt idx="6904">
                  <c:v>115.06666666666666</c:v>
                </c:pt>
                <c:pt idx="6905">
                  <c:v>115.08333333333333</c:v>
                </c:pt>
                <c:pt idx="6906">
                  <c:v>115.1</c:v>
                </c:pt>
                <c:pt idx="6907">
                  <c:v>115.11666666666666</c:v>
                </c:pt>
                <c:pt idx="6908">
                  <c:v>115.13333333333334</c:v>
                </c:pt>
                <c:pt idx="6909">
                  <c:v>115.15</c:v>
                </c:pt>
                <c:pt idx="6910">
                  <c:v>115.16666666666667</c:v>
                </c:pt>
                <c:pt idx="6911">
                  <c:v>115.18333333333334</c:v>
                </c:pt>
                <c:pt idx="6912">
                  <c:v>115.2</c:v>
                </c:pt>
                <c:pt idx="6913">
                  <c:v>115.21666666666667</c:v>
                </c:pt>
                <c:pt idx="6914">
                  <c:v>115.23333333333333</c:v>
                </c:pt>
                <c:pt idx="6915">
                  <c:v>115.25</c:v>
                </c:pt>
                <c:pt idx="6916">
                  <c:v>115.26666666666667</c:v>
                </c:pt>
                <c:pt idx="6917">
                  <c:v>115.28333333333333</c:v>
                </c:pt>
                <c:pt idx="6918">
                  <c:v>115.3</c:v>
                </c:pt>
                <c:pt idx="6919">
                  <c:v>115.31666666666666</c:v>
                </c:pt>
                <c:pt idx="6920">
                  <c:v>115.33333333333333</c:v>
                </c:pt>
                <c:pt idx="6921">
                  <c:v>115.35</c:v>
                </c:pt>
                <c:pt idx="6922">
                  <c:v>115.36666666666666</c:v>
                </c:pt>
                <c:pt idx="6923">
                  <c:v>115.38333333333334</c:v>
                </c:pt>
                <c:pt idx="6924">
                  <c:v>115.4</c:v>
                </c:pt>
                <c:pt idx="6925">
                  <c:v>115.41666666666667</c:v>
                </c:pt>
                <c:pt idx="6926">
                  <c:v>115.43333333333334</c:v>
                </c:pt>
                <c:pt idx="6927">
                  <c:v>115.45</c:v>
                </c:pt>
                <c:pt idx="6928">
                  <c:v>115.46666666666667</c:v>
                </c:pt>
                <c:pt idx="6929">
                  <c:v>115.48333333333333</c:v>
                </c:pt>
                <c:pt idx="6930">
                  <c:v>115.5</c:v>
                </c:pt>
                <c:pt idx="6931">
                  <c:v>115.51666666666667</c:v>
                </c:pt>
                <c:pt idx="6932">
                  <c:v>115.53333333333333</c:v>
                </c:pt>
                <c:pt idx="6933">
                  <c:v>115.55</c:v>
                </c:pt>
                <c:pt idx="6934">
                  <c:v>115.56666666666666</c:v>
                </c:pt>
                <c:pt idx="6935">
                  <c:v>115.58333333333333</c:v>
                </c:pt>
                <c:pt idx="6936">
                  <c:v>115.6</c:v>
                </c:pt>
                <c:pt idx="6937">
                  <c:v>115.61666666666666</c:v>
                </c:pt>
                <c:pt idx="6938">
                  <c:v>115.63333333333334</c:v>
                </c:pt>
                <c:pt idx="6939">
                  <c:v>115.65</c:v>
                </c:pt>
                <c:pt idx="6940">
                  <c:v>115.66666666666667</c:v>
                </c:pt>
                <c:pt idx="6941">
                  <c:v>115.68333333333334</c:v>
                </c:pt>
                <c:pt idx="6942">
                  <c:v>115.7</c:v>
                </c:pt>
                <c:pt idx="6943">
                  <c:v>115.71666666666667</c:v>
                </c:pt>
                <c:pt idx="6944">
                  <c:v>115.73333333333333</c:v>
                </c:pt>
                <c:pt idx="6945">
                  <c:v>115.75</c:v>
                </c:pt>
                <c:pt idx="6946">
                  <c:v>115.76666666666667</c:v>
                </c:pt>
                <c:pt idx="6947">
                  <c:v>115.78333333333333</c:v>
                </c:pt>
                <c:pt idx="6948">
                  <c:v>115.8</c:v>
                </c:pt>
                <c:pt idx="6949">
                  <c:v>115.81666666666666</c:v>
                </c:pt>
                <c:pt idx="6950">
                  <c:v>115.83333333333333</c:v>
                </c:pt>
                <c:pt idx="6951">
                  <c:v>115.85</c:v>
                </c:pt>
                <c:pt idx="6952">
                  <c:v>115.86666666666666</c:v>
                </c:pt>
                <c:pt idx="6953">
                  <c:v>115.88333333333334</c:v>
                </c:pt>
                <c:pt idx="6954">
                  <c:v>115.9</c:v>
                </c:pt>
                <c:pt idx="6955">
                  <c:v>115.91666666666667</c:v>
                </c:pt>
                <c:pt idx="6956">
                  <c:v>115.93333333333334</c:v>
                </c:pt>
                <c:pt idx="6957">
                  <c:v>115.95</c:v>
                </c:pt>
                <c:pt idx="6958">
                  <c:v>115.96666666666667</c:v>
                </c:pt>
                <c:pt idx="6959">
                  <c:v>115.98333333333333</c:v>
                </c:pt>
                <c:pt idx="6960">
                  <c:v>116</c:v>
                </c:pt>
                <c:pt idx="6961">
                  <c:v>116.01666666666667</c:v>
                </c:pt>
                <c:pt idx="6962">
                  <c:v>116.03333333333333</c:v>
                </c:pt>
                <c:pt idx="6963">
                  <c:v>116.05</c:v>
                </c:pt>
                <c:pt idx="6964">
                  <c:v>116.06666666666666</c:v>
                </c:pt>
                <c:pt idx="6965">
                  <c:v>116.08333333333333</c:v>
                </c:pt>
                <c:pt idx="6966">
                  <c:v>116.1</c:v>
                </c:pt>
                <c:pt idx="6967">
                  <c:v>116.11666666666666</c:v>
                </c:pt>
                <c:pt idx="6968">
                  <c:v>116.13333333333334</c:v>
                </c:pt>
                <c:pt idx="6969">
                  <c:v>116.15</c:v>
                </c:pt>
                <c:pt idx="6970">
                  <c:v>116.16666666666667</c:v>
                </c:pt>
                <c:pt idx="6971">
                  <c:v>116.18333333333334</c:v>
                </c:pt>
                <c:pt idx="6972">
                  <c:v>116.2</c:v>
                </c:pt>
                <c:pt idx="6973">
                  <c:v>116.21666666666667</c:v>
                </c:pt>
                <c:pt idx="6974">
                  <c:v>116.23333333333333</c:v>
                </c:pt>
                <c:pt idx="6975">
                  <c:v>116.25</c:v>
                </c:pt>
                <c:pt idx="6976">
                  <c:v>116.26666666666667</c:v>
                </c:pt>
                <c:pt idx="6977">
                  <c:v>116.28333333333333</c:v>
                </c:pt>
                <c:pt idx="6978">
                  <c:v>116.3</c:v>
                </c:pt>
                <c:pt idx="6979">
                  <c:v>116.31666666666666</c:v>
                </c:pt>
                <c:pt idx="6980">
                  <c:v>116.33333333333333</c:v>
                </c:pt>
                <c:pt idx="6981">
                  <c:v>116.35</c:v>
                </c:pt>
                <c:pt idx="6982">
                  <c:v>116.36666666666666</c:v>
                </c:pt>
                <c:pt idx="6983">
                  <c:v>116.38333333333334</c:v>
                </c:pt>
                <c:pt idx="6984">
                  <c:v>116.4</c:v>
                </c:pt>
                <c:pt idx="6985">
                  <c:v>116.41666666666667</c:v>
                </c:pt>
                <c:pt idx="6986">
                  <c:v>116.43333333333334</c:v>
                </c:pt>
                <c:pt idx="6987">
                  <c:v>116.45</c:v>
                </c:pt>
                <c:pt idx="6988">
                  <c:v>116.46666666666667</c:v>
                </c:pt>
                <c:pt idx="6989">
                  <c:v>116.48333333333333</c:v>
                </c:pt>
                <c:pt idx="6990">
                  <c:v>116.5</c:v>
                </c:pt>
                <c:pt idx="6991">
                  <c:v>116.51666666666667</c:v>
                </c:pt>
                <c:pt idx="6992">
                  <c:v>116.53333333333333</c:v>
                </c:pt>
                <c:pt idx="6993">
                  <c:v>116.55</c:v>
                </c:pt>
                <c:pt idx="6994">
                  <c:v>116.56666666666666</c:v>
                </c:pt>
                <c:pt idx="6995">
                  <c:v>116.58333333333333</c:v>
                </c:pt>
                <c:pt idx="6996">
                  <c:v>116.6</c:v>
                </c:pt>
                <c:pt idx="6997">
                  <c:v>116.61666666666666</c:v>
                </c:pt>
                <c:pt idx="6998">
                  <c:v>116.63333333333334</c:v>
                </c:pt>
                <c:pt idx="6999">
                  <c:v>116.65</c:v>
                </c:pt>
                <c:pt idx="7000">
                  <c:v>116.66666666666667</c:v>
                </c:pt>
                <c:pt idx="7001">
                  <c:v>116.68333333333334</c:v>
                </c:pt>
                <c:pt idx="7002">
                  <c:v>116.7</c:v>
                </c:pt>
                <c:pt idx="7003">
                  <c:v>116.71666666666667</c:v>
                </c:pt>
                <c:pt idx="7004">
                  <c:v>116.73333333333333</c:v>
                </c:pt>
                <c:pt idx="7005">
                  <c:v>116.75</c:v>
                </c:pt>
                <c:pt idx="7006">
                  <c:v>116.76666666666667</c:v>
                </c:pt>
                <c:pt idx="7007">
                  <c:v>116.78333333333333</c:v>
                </c:pt>
                <c:pt idx="7008">
                  <c:v>116.8</c:v>
                </c:pt>
                <c:pt idx="7009">
                  <c:v>116.81666666666666</c:v>
                </c:pt>
                <c:pt idx="7010">
                  <c:v>116.83333333333333</c:v>
                </c:pt>
                <c:pt idx="7011">
                  <c:v>116.85</c:v>
                </c:pt>
                <c:pt idx="7012">
                  <c:v>116.86666666666666</c:v>
                </c:pt>
                <c:pt idx="7013">
                  <c:v>116.88333333333334</c:v>
                </c:pt>
                <c:pt idx="7014">
                  <c:v>116.9</c:v>
                </c:pt>
                <c:pt idx="7015">
                  <c:v>116.91666666666667</c:v>
                </c:pt>
                <c:pt idx="7016">
                  <c:v>116.93333333333334</c:v>
                </c:pt>
                <c:pt idx="7017">
                  <c:v>116.95</c:v>
                </c:pt>
                <c:pt idx="7018">
                  <c:v>116.96666666666667</c:v>
                </c:pt>
                <c:pt idx="7019">
                  <c:v>116.98333333333333</c:v>
                </c:pt>
                <c:pt idx="7020">
                  <c:v>117</c:v>
                </c:pt>
                <c:pt idx="7021">
                  <c:v>117.01666666666667</c:v>
                </c:pt>
                <c:pt idx="7022">
                  <c:v>117.03333333333333</c:v>
                </c:pt>
                <c:pt idx="7023">
                  <c:v>117.05</c:v>
                </c:pt>
                <c:pt idx="7024">
                  <c:v>117.06666666666666</c:v>
                </c:pt>
                <c:pt idx="7025">
                  <c:v>117.08333333333333</c:v>
                </c:pt>
                <c:pt idx="7026">
                  <c:v>117.1</c:v>
                </c:pt>
                <c:pt idx="7027">
                  <c:v>117.11666666666666</c:v>
                </c:pt>
                <c:pt idx="7028">
                  <c:v>117.13333333333334</c:v>
                </c:pt>
                <c:pt idx="7029">
                  <c:v>117.15</c:v>
                </c:pt>
                <c:pt idx="7030">
                  <c:v>117.16666666666667</c:v>
                </c:pt>
                <c:pt idx="7031">
                  <c:v>117.18333333333334</c:v>
                </c:pt>
                <c:pt idx="7032">
                  <c:v>117.2</c:v>
                </c:pt>
                <c:pt idx="7033">
                  <c:v>117.21666666666667</c:v>
                </c:pt>
                <c:pt idx="7034">
                  <c:v>117.23333333333333</c:v>
                </c:pt>
                <c:pt idx="7035">
                  <c:v>117.25</c:v>
                </c:pt>
                <c:pt idx="7036">
                  <c:v>117.26666666666667</c:v>
                </c:pt>
                <c:pt idx="7037">
                  <c:v>117.28333333333333</c:v>
                </c:pt>
                <c:pt idx="7038">
                  <c:v>117.3</c:v>
                </c:pt>
                <c:pt idx="7039">
                  <c:v>117.31666666666666</c:v>
                </c:pt>
                <c:pt idx="7040">
                  <c:v>117.33333333333333</c:v>
                </c:pt>
                <c:pt idx="7041">
                  <c:v>117.35</c:v>
                </c:pt>
                <c:pt idx="7042">
                  <c:v>117.36666666666666</c:v>
                </c:pt>
                <c:pt idx="7043">
                  <c:v>117.38333333333334</c:v>
                </c:pt>
                <c:pt idx="7044">
                  <c:v>117.4</c:v>
                </c:pt>
                <c:pt idx="7045">
                  <c:v>117.41666666666667</c:v>
                </c:pt>
                <c:pt idx="7046">
                  <c:v>117.43333333333334</c:v>
                </c:pt>
                <c:pt idx="7047">
                  <c:v>117.45</c:v>
                </c:pt>
                <c:pt idx="7048">
                  <c:v>117.46666666666667</c:v>
                </c:pt>
                <c:pt idx="7049">
                  <c:v>117.48333333333333</c:v>
                </c:pt>
                <c:pt idx="7050">
                  <c:v>117.5</c:v>
                </c:pt>
                <c:pt idx="7051">
                  <c:v>117.51666666666667</c:v>
                </c:pt>
                <c:pt idx="7052">
                  <c:v>117.53333333333333</c:v>
                </c:pt>
                <c:pt idx="7053">
                  <c:v>117.55</c:v>
                </c:pt>
                <c:pt idx="7054">
                  <c:v>117.56666666666666</c:v>
                </c:pt>
                <c:pt idx="7055">
                  <c:v>117.58333333333333</c:v>
                </c:pt>
                <c:pt idx="7056">
                  <c:v>117.6</c:v>
                </c:pt>
                <c:pt idx="7057">
                  <c:v>117.61666666666666</c:v>
                </c:pt>
                <c:pt idx="7058">
                  <c:v>117.63333333333334</c:v>
                </c:pt>
                <c:pt idx="7059">
                  <c:v>117.65</c:v>
                </c:pt>
                <c:pt idx="7060">
                  <c:v>117.66666666666667</c:v>
                </c:pt>
                <c:pt idx="7061">
                  <c:v>117.68333333333334</c:v>
                </c:pt>
                <c:pt idx="7062">
                  <c:v>117.7</c:v>
                </c:pt>
                <c:pt idx="7063">
                  <c:v>117.71666666666667</c:v>
                </c:pt>
                <c:pt idx="7064">
                  <c:v>117.73333333333333</c:v>
                </c:pt>
                <c:pt idx="7065">
                  <c:v>117.75</c:v>
                </c:pt>
                <c:pt idx="7066">
                  <c:v>117.76666666666667</c:v>
                </c:pt>
                <c:pt idx="7067">
                  <c:v>117.78333333333333</c:v>
                </c:pt>
                <c:pt idx="7068">
                  <c:v>117.8</c:v>
                </c:pt>
                <c:pt idx="7069">
                  <c:v>117.81666666666666</c:v>
                </c:pt>
                <c:pt idx="7070">
                  <c:v>117.83333333333333</c:v>
                </c:pt>
                <c:pt idx="7071">
                  <c:v>117.85</c:v>
                </c:pt>
                <c:pt idx="7072">
                  <c:v>117.86666666666666</c:v>
                </c:pt>
                <c:pt idx="7073">
                  <c:v>117.88333333333334</c:v>
                </c:pt>
                <c:pt idx="7074">
                  <c:v>117.9</c:v>
                </c:pt>
                <c:pt idx="7075">
                  <c:v>117.91666666666667</c:v>
                </c:pt>
                <c:pt idx="7076">
                  <c:v>117.93333333333334</c:v>
                </c:pt>
                <c:pt idx="7077">
                  <c:v>117.95</c:v>
                </c:pt>
                <c:pt idx="7078">
                  <c:v>117.96666666666667</c:v>
                </c:pt>
                <c:pt idx="7079">
                  <c:v>117.98333333333333</c:v>
                </c:pt>
                <c:pt idx="7080">
                  <c:v>118</c:v>
                </c:pt>
                <c:pt idx="7081">
                  <c:v>118.01666666666667</c:v>
                </c:pt>
                <c:pt idx="7082">
                  <c:v>118.03333333333333</c:v>
                </c:pt>
                <c:pt idx="7083">
                  <c:v>118.05</c:v>
                </c:pt>
                <c:pt idx="7084">
                  <c:v>118.06666666666666</c:v>
                </c:pt>
                <c:pt idx="7085">
                  <c:v>118.08333333333333</c:v>
                </c:pt>
                <c:pt idx="7086">
                  <c:v>118.1</c:v>
                </c:pt>
                <c:pt idx="7087">
                  <c:v>118.11666666666666</c:v>
                </c:pt>
                <c:pt idx="7088">
                  <c:v>118.13333333333334</c:v>
                </c:pt>
                <c:pt idx="7089">
                  <c:v>118.15</c:v>
                </c:pt>
                <c:pt idx="7090">
                  <c:v>118.16666666666667</c:v>
                </c:pt>
                <c:pt idx="7091">
                  <c:v>118.18333333333334</c:v>
                </c:pt>
                <c:pt idx="7092">
                  <c:v>118.2</c:v>
                </c:pt>
                <c:pt idx="7093">
                  <c:v>118.21666666666667</c:v>
                </c:pt>
                <c:pt idx="7094">
                  <c:v>118.23333333333333</c:v>
                </c:pt>
                <c:pt idx="7095">
                  <c:v>118.25</c:v>
                </c:pt>
                <c:pt idx="7096">
                  <c:v>118.26666666666667</c:v>
                </c:pt>
                <c:pt idx="7097">
                  <c:v>118.28333333333333</c:v>
                </c:pt>
                <c:pt idx="7098">
                  <c:v>118.3</c:v>
                </c:pt>
                <c:pt idx="7099">
                  <c:v>118.31666666666666</c:v>
                </c:pt>
                <c:pt idx="7100">
                  <c:v>118.33333333333333</c:v>
                </c:pt>
                <c:pt idx="7101">
                  <c:v>118.35</c:v>
                </c:pt>
                <c:pt idx="7102">
                  <c:v>118.36666666666666</c:v>
                </c:pt>
                <c:pt idx="7103">
                  <c:v>118.38333333333334</c:v>
                </c:pt>
                <c:pt idx="7104">
                  <c:v>118.4</c:v>
                </c:pt>
                <c:pt idx="7105">
                  <c:v>118.41666666666667</c:v>
                </c:pt>
                <c:pt idx="7106">
                  <c:v>118.43333333333334</c:v>
                </c:pt>
                <c:pt idx="7107">
                  <c:v>118.45</c:v>
                </c:pt>
                <c:pt idx="7108">
                  <c:v>118.46666666666667</c:v>
                </c:pt>
                <c:pt idx="7109">
                  <c:v>118.48333333333333</c:v>
                </c:pt>
                <c:pt idx="7110">
                  <c:v>118.5</c:v>
                </c:pt>
                <c:pt idx="7111">
                  <c:v>118.51666666666667</c:v>
                </c:pt>
                <c:pt idx="7112">
                  <c:v>118.53333333333333</c:v>
                </c:pt>
                <c:pt idx="7113">
                  <c:v>118.55</c:v>
                </c:pt>
                <c:pt idx="7114">
                  <c:v>118.56666666666666</c:v>
                </c:pt>
                <c:pt idx="7115">
                  <c:v>118.58333333333333</c:v>
                </c:pt>
                <c:pt idx="7116">
                  <c:v>118.6</c:v>
                </c:pt>
                <c:pt idx="7117">
                  <c:v>118.61666666666666</c:v>
                </c:pt>
                <c:pt idx="7118">
                  <c:v>118.63333333333334</c:v>
                </c:pt>
                <c:pt idx="7119">
                  <c:v>118.65</c:v>
                </c:pt>
                <c:pt idx="7120">
                  <c:v>118.66666666666667</c:v>
                </c:pt>
                <c:pt idx="7121">
                  <c:v>118.68333333333334</c:v>
                </c:pt>
                <c:pt idx="7122">
                  <c:v>118.7</c:v>
                </c:pt>
                <c:pt idx="7123">
                  <c:v>118.71666666666667</c:v>
                </c:pt>
                <c:pt idx="7124">
                  <c:v>118.73333333333333</c:v>
                </c:pt>
                <c:pt idx="7125">
                  <c:v>118.75</c:v>
                </c:pt>
                <c:pt idx="7126">
                  <c:v>118.76666666666667</c:v>
                </c:pt>
                <c:pt idx="7127">
                  <c:v>118.78333333333333</c:v>
                </c:pt>
                <c:pt idx="7128">
                  <c:v>118.8</c:v>
                </c:pt>
                <c:pt idx="7129">
                  <c:v>118.81666666666666</c:v>
                </c:pt>
                <c:pt idx="7130">
                  <c:v>118.83333333333333</c:v>
                </c:pt>
                <c:pt idx="7131">
                  <c:v>118.85</c:v>
                </c:pt>
                <c:pt idx="7132">
                  <c:v>118.86666666666666</c:v>
                </c:pt>
                <c:pt idx="7133">
                  <c:v>118.88333333333334</c:v>
                </c:pt>
                <c:pt idx="7134">
                  <c:v>118.9</c:v>
                </c:pt>
                <c:pt idx="7135">
                  <c:v>118.91666666666667</c:v>
                </c:pt>
                <c:pt idx="7136">
                  <c:v>118.93333333333334</c:v>
                </c:pt>
                <c:pt idx="7137">
                  <c:v>118.95</c:v>
                </c:pt>
                <c:pt idx="7138">
                  <c:v>118.96666666666667</c:v>
                </c:pt>
                <c:pt idx="7139">
                  <c:v>118.98333333333333</c:v>
                </c:pt>
                <c:pt idx="7140">
                  <c:v>119</c:v>
                </c:pt>
                <c:pt idx="7141">
                  <c:v>119.01666666666667</c:v>
                </c:pt>
                <c:pt idx="7142">
                  <c:v>119.03333333333333</c:v>
                </c:pt>
                <c:pt idx="7143">
                  <c:v>119.05</c:v>
                </c:pt>
                <c:pt idx="7144">
                  <c:v>119.06666666666666</c:v>
                </c:pt>
                <c:pt idx="7145">
                  <c:v>119.08333333333333</c:v>
                </c:pt>
                <c:pt idx="7146">
                  <c:v>119.1</c:v>
                </c:pt>
                <c:pt idx="7147">
                  <c:v>119.11666666666666</c:v>
                </c:pt>
                <c:pt idx="7148">
                  <c:v>119.13333333333334</c:v>
                </c:pt>
                <c:pt idx="7149">
                  <c:v>119.15</c:v>
                </c:pt>
                <c:pt idx="7150">
                  <c:v>119.16666666666667</c:v>
                </c:pt>
                <c:pt idx="7151">
                  <c:v>119.18333333333334</c:v>
                </c:pt>
                <c:pt idx="7152">
                  <c:v>119.2</c:v>
                </c:pt>
                <c:pt idx="7153">
                  <c:v>119.21666666666667</c:v>
                </c:pt>
                <c:pt idx="7154">
                  <c:v>119.23333333333333</c:v>
                </c:pt>
                <c:pt idx="7155">
                  <c:v>119.25</c:v>
                </c:pt>
                <c:pt idx="7156">
                  <c:v>119.26666666666667</c:v>
                </c:pt>
                <c:pt idx="7157">
                  <c:v>119.28333333333333</c:v>
                </c:pt>
                <c:pt idx="7158">
                  <c:v>119.3</c:v>
                </c:pt>
                <c:pt idx="7159">
                  <c:v>119.31666666666666</c:v>
                </c:pt>
                <c:pt idx="7160">
                  <c:v>119.33333333333333</c:v>
                </c:pt>
                <c:pt idx="7161">
                  <c:v>119.35</c:v>
                </c:pt>
                <c:pt idx="7162">
                  <c:v>119.36666666666666</c:v>
                </c:pt>
                <c:pt idx="7163">
                  <c:v>119.38333333333334</c:v>
                </c:pt>
                <c:pt idx="7164">
                  <c:v>119.4</c:v>
                </c:pt>
                <c:pt idx="7165">
                  <c:v>119.41666666666667</c:v>
                </c:pt>
                <c:pt idx="7166">
                  <c:v>119.43333333333334</c:v>
                </c:pt>
                <c:pt idx="7167">
                  <c:v>119.45</c:v>
                </c:pt>
                <c:pt idx="7168">
                  <c:v>119.46666666666667</c:v>
                </c:pt>
                <c:pt idx="7169">
                  <c:v>119.48333333333333</c:v>
                </c:pt>
                <c:pt idx="7170">
                  <c:v>119.5</c:v>
                </c:pt>
                <c:pt idx="7171">
                  <c:v>119.51666666666667</c:v>
                </c:pt>
                <c:pt idx="7172">
                  <c:v>119.53333333333333</c:v>
                </c:pt>
                <c:pt idx="7173">
                  <c:v>119.55</c:v>
                </c:pt>
                <c:pt idx="7174">
                  <c:v>119.56666666666666</c:v>
                </c:pt>
                <c:pt idx="7175">
                  <c:v>119.58333333333333</c:v>
                </c:pt>
                <c:pt idx="7176">
                  <c:v>119.6</c:v>
                </c:pt>
                <c:pt idx="7177">
                  <c:v>119.61666666666666</c:v>
                </c:pt>
                <c:pt idx="7178">
                  <c:v>119.63333333333334</c:v>
                </c:pt>
                <c:pt idx="7179">
                  <c:v>119.65</c:v>
                </c:pt>
                <c:pt idx="7180">
                  <c:v>119.66666666666667</c:v>
                </c:pt>
                <c:pt idx="7181">
                  <c:v>119.68333333333334</c:v>
                </c:pt>
                <c:pt idx="7182">
                  <c:v>119.7</c:v>
                </c:pt>
                <c:pt idx="7183">
                  <c:v>119.71666666666667</c:v>
                </c:pt>
                <c:pt idx="7184">
                  <c:v>119.73333333333333</c:v>
                </c:pt>
                <c:pt idx="7185">
                  <c:v>119.75</c:v>
                </c:pt>
                <c:pt idx="7186">
                  <c:v>119.76666666666667</c:v>
                </c:pt>
                <c:pt idx="7187">
                  <c:v>119.78333333333333</c:v>
                </c:pt>
                <c:pt idx="7188">
                  <c:v>119.8</c:v>
                </c:pt>
                <c:pt idx="7189">
                  <c:v>119.81666666666666</c:v>
                </c:pt>
                <c:pt idx="7190">
                  <c:v>119.83333333333333</c:v>
                </c:pt>
                <c:pt idx="7191">
                  <c:v>119.85</c:v>
                </c:pt>
                <c:pt idx="7192">
                  <c:v>119.86666666666666</c:v>
                </c:pt>
                <c:pt idx="7193">
                  <c:v>119.88333333333334</c:v>
                </c:pt>
                <c:pt idx="7194">
                  <c:v>119.9</c:v>
                </c:pt>
                <c:pt idx="7195">
                  <c:v>119.91666666666667</c:v>
                </c:pt>
                <c:pt idx="7196">
                  <c:v>119.93333333333334</c:v>
                </c:pt>
                <c:pt idx="7197">
                  <c:v>119.95</c:v>
                </c:pt>
                <c:pt idx="7198">
                  <c:v>119.96666666666667</c:v>
                </c:pt>
                <c:pt idx="7199">
                  <c:v>119.98333333333333</c:v>
                </c:pt>
                <c:pt idx="7200">
                  <c:v>120</c:v>
                </c:pt>
                <c:pt idx="7201">
                  <c:v>120.01666666666667</c:v>
                </c:pt>
                <c:pt idx="7202">
                  <c:v>120.03333333333333</c:v>
                </c:pt>
                <c:pt idx="7203">
                  <c:v>120.05</c:v>
                </c:pt>
                <c:pt idx="7204">
                  <c:v>120.06666666666666</c:v>
                </c:pt>
                <c:pt idx="7205">
                  <c:v>120.08333333333333</c:v>
                </c:pt>
                <c:pt idx="7206">
                  <c:v>120.1</c:v>
                </c:pt>
                <c:pt idx="7207">
                  <c:v>120.11666666666666</c:v>
                </c:pt>
                <c:pt idx="7208">
                  <c:v>120.13333333333334</c:v>
                </c:pt>
                <c:pt idx="7209">
                  <c:v>120.15</c:v>
                </c:pt>
                <c:pt idx="7210">
                  <c:v>120.16666666666667</c:v>
                </c:pt>
                <c:pt idx="7211">
                  <c:v>120.18333333333334</c:v>
                </c:pt>
                <c:pt idx="7212">
                  <c:v>120.2</c:v>
                </c:pt>
                <c:pt idx="7213">
                  <c:v>120.21666666666667</c:v>
                </c:pt>
                <c:pt idx="7214">
                  <c:v>120.23333333333333</c:v>
                </c:pt>
                <c:pt idx="7215">
                  <c:v>120.25</c:v>
                </c:pt>
                <c:pt idx="7216">
                  <c:v>120.26666666666667</c:v>
                </c:pt>
                <c:pt idx="7217">
                  <c:v>120.28333333333333</c:v>
                </c:pt>
                <c:pt idx="7218">
                  <c:v>120.3</c:v>
                </c:pt>
                <c:pt idx="7219">
                  <c:v>120.31666666666666</c:v>
                </c:pt>
                <c:pt idx="7220">
                  <c:v>120.33333333333333</c:v>
                </c:pt>
                <c:pt idx="7221">
                  <c:v>120.35</c:v>
                </c:pt>
                <c:pt idx="7222">
                  <c:v>120.36666666666666</c:v>
                </c:pt>
                <c:pt idx="7223">
                  <c:v>120.38333333333334</c:v>
                </c:pt>
                <c:pt idx="7224">
                  <c:v>120.4</c:v>
                </c:pt>
                <c:pt idx="7225">
                  <c:v>120.41666666666667</c:v>
                </c:pt>
                <c:pt idx="7226">
                  <c:v>120.43333333333334</c:v>
                </c:pt>
                <c:pt idx="7227">
                  <c:v>120.45</c:v>
                </c:pt>
                <c:pt idx="7228">
                  <c:v>120.46666666666667</c:v>
                </c:pt>
                <c:pt idx="7229">
                  <c:v>120.48333333333333</c:v>
                </c:pt>
                <c:pt idx="7230">
                  <c:v>120.5</c:v>
                </c:pt>
                <c:pt idx="7231">
                  <c:v>120.51666666666667</c:v>
                </c:pt>
                <c:pt idx="7232">
                  <c:v>120.53333333333333</c:v>
                </c:pt>
                <c:pt idx="7233">
                  <c:v>120.55</c:v>
                </c:pt>
                <c:pt idx="7234">
                  <c:v>120.56666666666666</c:v>
                </c:pt>
                <c:pt idx="7235">
                  <c:v>120.58333333333333</c:v>
                </c:pt>
                <c:pt idx="7236">
                  <c:v>120.6</c:v>
                </c:pt>
                <c:pt idx="7237">
                  <c:v>120.61666666666666</c:v>
                </c:pt>
                <c:pt idx="7238">
                  <c:v>120.63333333333334</c:v>
                </c:pt>
                <c:pt idx="7239">
                  <c:v>120.65</c:v>
                </c:pt>
                <c:pt idx="7240">
                  <c:v>120.66666666666667</c:v>
                </c:pt>
                <c:pt idx="7241">
                  <c:v>120.68333333333334</c:v>
                </c:pt>
                <c:pt idx="7242">
                  <c:v>120.7</c:v>
                </c:pt>
                <c:pt idx="7243">
                  <c:v>120.71666666666667</c:v>
                </c:pt>
                <c:pt idx="7244">
                  <c:v>120.73333333333333</c:v>
                </c:pt>
                <c:pt idx="7245">
                  <c:v>120.75</c:v>
                </c:pt>
                <c:pt idx="7246">
                  <c:v>120.76666666666667</c:v>
                </c:pt>
                <c:pt idx="7247">
                  <c:v>120.78333333333333</c:v>
                </c:pt>
                <c:pt idx="7248">
                  <c:v>120.8</c:v>
                </c:pt>
                <c:pt idx="7249">
                  <c:v>120.81666666666666</c:v>
                </c:pt>
                <c:pt idx="7250">
                  <c:v>120.83333333333333</c:v>
                </c:pt>
                <c:pt idx="7251">
                  <c:v>120.85</c:v>
                </c:pt>
                <c:pt idx="7252">
                  <c:v>120.86666666666666</c:v>
                </c:pt>
                <c:pt idx="7253">
                  <c:v>120.88333333333334</c:v>
                </c:pt>
                <c:pt idx="7254">
                  <c:v>120.9</c:v>
                </c:pt>
                <c:pt idx="7255">
                  <c:v>120.91666666666667</c:v>
                </c:pt>
                <c:pt idx="7256">
                  <c:v>120.93333333333334</c:v>
                </c:pt>
                <c:pt idx="7257">
                  <c:v>120.95</c:v>
                </c:pt>
                <c:pt idx="7258">
                  <c:v>120.96666666666667</c:v>
                </c:pt>
                <c:pt idx="7259">
                  <c:v>120.98333333333333</c:v>
                </c:pt>
                <c:pt idx="7260">
                  <c:v>121</c:v>
                </c:pt>
                <c:pt idx="7261">
                  <c:v>121.01666666666667</c:v>
                </c:pt>
                <c:pt idx="7262">
                  <c:v>121.03333333333333</c:v>
                </c:pt>
                <c:pt idx="7263">
                  <c:v>121.05</c:v>
                </c:pt>
                <c:pt idx="7264">
                  <c:v>121.06666666666666</c:v>
                </c:pt>
                <c:pt idx="7265">
                  <c:v>121.08333333333333</c:v>
                </c:pt>
                <c:pt idx="7266">
                  <c:v>121.1</c:v>
                </c:pt>
                <c:pt idx="7267">
                  <c:v>121.11666666666666</c:v>
                </c:pt>
                <c:pt idx="7268">
                  <c:v>121.13333333333334</c:v>
                </c:pt>
                <c:pt idx="7269">
                  <c:v>121.15</c:v>
                </c:pt>
                <c:pt idx="7270">
                  <c:v>121.16666666666667</c:v>
                </c:pt>
                <c:pt idx="7271">
                  <c:v>121.18333333333334</c:v>
                </c:pt>
                <c:pt idx="7272">
                  <c:v>121.2</c:v>
                </c:pt>
                <c:pt idx="7273">
                  <c:v>121.21666666666667</c:v>
                </c:pt>
                <c:pt idx="7274">
                  <c:v>121.23333333333333</c:v>
                </c:pt>
                <c:pt idx="7275">
                  <c:v>121.25</c:v>
                </c:pt>
                <c:pt idx="7276">
                  <c:v>121.26666666666667</c:v>
                </c:pt>
                <c:pt idx="7277">
                  <c:v>121.28333333333333</c:v>
                </c:pt>
                <c:pt idx="7278">
                  <c:v>121.3</c:v>
                </c:pt>
                <c:pt idx="7279">
                  <c:v>121.31666666666666</c:v>
                </c:pt>
                <c:pt idx="7280">
                  <c:v>121.33333333333333</c:v>
                </c:pt>
                <c:pt idx="7281">
                  <c:v>121.35</c:v>
                </c:pt>
                <c:pt idx="7282">
                  <c:v>121.36666666666666</c:v>
                </c:pt>
                <c:pt idx="7283">
                  <c:v>121.38333333333334</c:v>
                </c:pt>
                <c:pt idx="7284">
                  <c:v>121.4</c:v>
                </c:pt>
                <c:pt idx="7285">
                  <c:v>121.41666666666667</c:v>
                </c:pt>
                <c:pt idx="7286">
                  <c:v>121.43333333333334</c:v>
                </c:pt>
                <c:pt idx="7287">
                  <c:v>121.45</c:v>
                </c:pt>
                <c:pt idx="7288">
                  <c:v>121.46666666666667</c:v>
                </c:pt>
                <c:pt idx="7289">
                  <c:v>121.48333333333333</c:v>
                </c:pt>
                <c:pt idx="7290">
                  <c:v>121.5</c:v>
                </c:pt>
                <c:pt idx="7291">
                  <c:v>121.51666666666667</c:v>
                </c:pt>
                <c:pt idx="7292">
                  <c:v>121.53333333333333</c:v>
                </c:pt>
                <c:pt idx="7293">
                  <c:v>121.55</c:v>
                </c:pt>
                <c:pt idx="7294">
                  <c:v>121.56666666666666</c:v>
                </c:pt>
                <c:pt idx="7295">
                  <c:v>121.58333333333333</c:v>
                </c:pt>
                <c:pt idx="7296">
                  <c:v>121.6</c:v>
                </c:pt>
                <c:pt idx="7297">
                  <c:v>121.61666666666666</c:v>
                </c:pt>
                <c:pt idx="7298">
                  <c:v>121.63333333333334</c:v>
                </c:pt>
                <c:pt idx="7299">
                  <c:v>121.65</c:v>
                </c:pt>
                <c:pt idx="7300">
                  <c:v>121.66666666666667</c:v>
                </c:pt>
                <c:pt idx="7301">
                  <c:v>121.68333333333334</c:v>
                </c:pt>
                <c:pt idx="7302">
                  <c:v>121.7</c:v>
                </c:pt>
                <c:pt idx="7303">
                  <c:v>121.71666666666667</c:v>
                </c:pt>
                <c:pt idx="7304">
                  <c:v>121.73333333333333</c:v>
                </c:pt>
                <c:pt idx="7305">
                  <c:v>121.75</c:v>
                </c:pt>
                <c:pt idx="7306">
                  <c:v>121.76666666666667</c:v>
                </c:pt>
                <c:pt idx="7307">
                  <c:v>121.78333333333333</c:v>
                </c:pt>
                <c:pt idx="7308">
                  <c:v>121.8</c:v>
                </c:pt>
                <c:pt idx="7309">
                  <c:v>121.81666666666666</c:v>
                </c:pt>
                <c:pt idx="7310">
                  <c:v>121.83333333333333</c:v>
                </c:pt>
                <c:pt idx="7311">
                  <c:v>121.85</c:v>
                </c:pt>
                <c:pt idx="7312">
                  <c:v>121.86666666666666</c:v>
                </c:pt>
                <c:pt idx="7313">
                  <c:v>121.88333333333334</c:v>
                </c:pt>
                <c:pt idx="7314">
                  <c:v>121.9</c:v>
                </c:pt>
                <c:pt idx="7315">
                  <c:v>121.91666666666667</c:v>
                </c:pt>
                <c:pt idx="7316">
                  <c:v>121.93333333333334</c:v>
                </c:pt>
                <c:pt idx="7317">
                  <c:v>121.95</c:v>
                </c:pt>
                <c:pt idx="7318">
                  <c:v>121.96666666666667</c:v>
                </c:pt>
                <c:pt idx="7319">
                  <c:v>121.98333333333333</c:v>
                </c:pt>
                <c:pt idx="7320">
                  <c:v>122</c:v>
                </c:pt>
                <c:pt idx="7321">
                  <c:v>122.01666666666667</c:v>
                </c:pt>
                <c:pt idx="7322">
                  <c:v>122.03333333333333</c:v>
                </c:pt>
                <c:pt idx="7323">
                  <c:v>122.05</c:v>
                </c:pt>
                <c:pt idx="7324">
                  <c:v>122.06666666666666</c:v>
                </c:pt>
                <c:pt idx="7325">
                  <c:v>122.08333333333333</c:v>
                </c:pt>
                <c:pt idx="7326">
                  <c:v>122.1</c:v>
                </c:pt>
                <c:pt idx="7327">
                  <c:v>122.11666666666666</c:v>
                </c:pt>
                <c:pt idx="7328">
                  <c:v>122.13333333333334</c:v>
                </c:pt>
                <c:pt idx="7329">
                  <c:v>122.15</c:v>
                </c:pt>
                <c:pt idx="7330">
                  <c:v>122.16666666666667</c:v>
                </c:pt>
                <c:pt idx="7331">
                  <c:v>122.18333333333334</c:v>
                </c:pt>
                <c:pt idx="7332">
                  <c:v>122.2</c:v>
                </c:pt>
                <c:pt idx="7333">
                  <c:v>122.21666666666667</c:v>
                </c:pt>
                <c:pt idx="7334">
                  <c:v>122.23333333333333</c:v>
                </c:pt>
                <c:pt idx="7335">
                  <c:v>122.25</c:v>
                </c:pt>
                <c:pt idx="7336">
                  <c:v>122.26666666666667</c:v>
                </c:pt>
                <c:pt idx="7337">
                  <c:v>122.28333333333333</c:v>
                </c:pt>
                <c:pt idx="7338">
                  <c:v>122.3</c:v>
                </c:pt>
                <c:pt idx="7339">
                  <c:v>122.31666666666666</c:v>
                </c:pt>
                <c:pt idx="7340">
                  <c:v>122.33333333333333</c:v>
                </c:pt>
                <c:pt idx="7341">
                  <c:v>122.35</c:v>
                </c:pt>
                <c:pt idx="7342">
                  <c:v>122.36666666666666</c:v>
                </c:pt>
                <c:pt idx="7343">
                  <c:v>122.38333333333334</c:v>
                </c:pt>
                <c:pt idx="7344">
                  <c:v>122.4</c:v>
                </c:pt>
                <c:pt idx="7345">
                  <c:v>122.41666666666667</c:v>
                </c:pt>
                <c:pt idx="7346">
                  <c:v>122.43333333333334</c:v>
                </c:pt>
                <c:pt idx="7347">
                  <c:v>122.45</c:v>
                </c:pt>
                <c:pt idx="7348">
                  <c:v>122.46666666666667</c:v>
                </c:pt>
                <c:pt idx="7349">
                  <c:v>122.48333333333333</c:v>
                </c:pt>
                <c:pt idx="7350">
                  <c:v>122.5</c:v>
                </c:pt>
                <c:pt idx="7351">
                  <c:v>122.51666666666667</c:v>
                </c:pt>
                <c:pt idx="7352">
                  <c:v>122.53333333333333</c:v>
                </c:pt>
                <c:pt idx="7353">
                  <c:v>122.55</c:v>
                </c:pt>
                <c:pt idx="7354">
                  <c:v>122.56666666666666</c:v>
                </c:pt>
                <c:pt idx="7355">
                  <c:v>122.58333333333333</c:v>
                </c:pt>
                <c:pt idx="7356">
                  <c:v>122.6</c:v>
                </c:pt>
                <c:pt idx="7357">
                  <c:v>122.61666666666666</c:v>
                </c:pt>
                <c:pt idx="7358">
                  <c:v>122.63333333333334</c:v>
                </c:pt>
                <c:pt idx="7359">
                  <c:v>122.65</c:v>
                </c:pt>
                <c:pt idx="7360">
                  <c:v>122.66666666666667</c:v>
                </c:pt>
                <c:pt idx="7361">
                  <c:v>122.68333333333334</c:v>
                </c:pt>
                <c:pt idx="7362">
                  <c:v>122.7</c:v>
                </c:pt>
                <c:pt idx="7363">
                  <c:v>122.71666666666667</c:v>
                </c:pt>
                <c:pt idx="7364">
                  <c:v>122.73333333333333</c:v>
                </c:pt>
                <c:pt idx="7365">
                  <c:v>122.75</c:v>
                </c:pt>
                <c:pt idx="7366">
                  <c:v>122.76666666666667</c:v>
                </c:pt>
                <c:pt idx="7367">
                  <c:v>122.78333333333333</c:v>
                </c:pt>
                <c:pt idx="7368">
                  <c:v>122.8</c:v>
                </c:pt>
                <c:pt idx="7369">
                  <c:v>122.81666666666666</c:v>
                </c:pt>
                <c:pt idx="7370">
                  <c:v>122.83333333333333</c:v>
                </c:pt>
                <c:pt idx="7371">
                  <c:v>122.85</c:v>
                </c:pt>
                <c:pt idx="7372">
                  <c:v>122.86666666666666</c:v>
                </c:pt>
                <c:pt idx="7373">
                  <c:v>122.88333333333334</c:v>
                </c:pt>
                <c:pt idx="7374">
                  <c:v>122.9</c:v>
                </c:pt>
                <c:pt idx="7375">
                  <c:v>122.91666666666667</c:v>
                </c:pt>
                <c:pt idx="7376">
                  <c:v>122.93333333333334</c:v>
                </c:pt>
                <c:pt idx="7377">
                  <c:v>122.95</c:v>
                </c:pt>
                <c:pt idx="7378">
                  <c:v>122.96666666666667</c:v>
                </c:pt>
                <c:pt idx="7379">
                  <c:v>122.98333333333333</c:v>
                </c:pt>
                <c:pt idx="7380">
                  <c:v>123</c:v>
                </c:pt>
                <c:pt idx="7381">
                  <c:v>123.01666666666667</c:v>
                </c:pt>
                <c:pt idx="7382">
                  <c:v>123.03333333333333</c:v>
                </c:pt>
                <c:pt idx="7383">
                  <c:v>123.05</c:v>
                </c:pt>
                <c:pt idx="7384">
                  <c:v>123.06666666666666</c:v>
                </c:pt>
                <c:pt idx="7385">
                  <c:v>123.08333333333333</c:v>
                </c:pt>
                <c:pt idx="7386">
                  <c:v>123.1</c:v>
                </c:pt>
                <c:pt idx="7387">
                  <c:v>123.11666666666666</c:v>
                </c:pt>
                <c:pt idx="7388">
                  <c:v>123.13333333333334</c:v>
                </c:pt>
                <c:pt idx="7389">
                  <c:v>123.15</c:v>
                </c:pt>
                <c:pt idx="7390">
                  <c:v>123.16666666666667</c:v>
                </c:pt>
                <c:pt idx="7391">
                  <c:v>123.18333333333334</c:v>
                </c:pt>
                <c:pt idx="7392">
                  <c:v>123.2</c:v>
                </c:pt>
                <c:pt idx="7393">
                  <c:v>123.21666666666667</c:v>
                </c:pt>
                <c:pt idx="7394">
                  <c:v>123.23333333333333</c:v>
                </c:pt>
                <c:pt idx="7395">
                  <c:v>123.25</c:v>
                </c:pt>
                <c:pt idx="7396">
                  <c:v>123.26666666666667</c:v>
                </c:pt>
                <c:pt idx="7397">
                  <c:v>123.28333333333333</c:v>
                </c:pt>
                <c:pt idx="7398">
                  <c:v>123.3</c:v>
                </c:pt>
                <c:pt idx="7399">
                  <c:v>123.31666666666666</c:v>
                </c:pt>
                <c:pt idx="7400">
                  <c:v>123.33333333333333</c:v>
                </c:pt>
                <c:pt idx="7401">
                  <c:v>123.35</c:v>
                </c:pt>
                <c:pt idx="7402">
                  <c:v>123.36666666666666</c:v>
                </c:pt>
                <c:pt idx="7403">
                  <c:v>123.38333333333334</c:v>
                </c:pt>
                <c:pt idx="7404">
                  <c:v>123.4</c:v>
                </c:pt>
                <c:pt idx="7405">
                  <c:v>123.41666666666667</c:v>
                </c:pt>
                <c:pt idx="7406">
                  <c:v>123.43333333333334</c:v>
                </c:pt>
                <c:pt idx="7407">
                  <c:v>123.45</c:v>
                </c:pt>
                <c:pt idx="7408">
                  <c:v>123.46666666666667</c:v>
                </c:pt>
                <c:pt idx="7409">
                  <c:v>123.48333333333333</c:v>
                </c:pt>
                <c:pt idx="7410">
                  <c:v>123.5</c:v>
                </c:pt>
                <c:pt idx="7411">
                  <c:v>123.51666666666667</c:v>
                </c:pt>
                <c:pt idx="7412">
                  <c:v>123.53333333333333</c:v>
                </c:pt>
                <c:pt idx="7413">
                  <c:v>123.55</c:v>
                </c:pt>
                <c:pt idx="7414">
                  <c:v>123.56666666666666</c:v>
                </c:pt>
                <c:pt idx="7415">
                  <c:v>123.58333333333333</c:v>
                </c:pt>
                <c:pt idx="7416">
                  <c:v>123.6</c:v>
                </c:pt>
                <c:pt idx="7417">
                  <c:v>123.61666666666666</c:v>
                </c:pt>
                <c:pt idx="7418">
                  <c:v>123.63333333333334</c:v>
                </c:pt>
                <c:pt idx="7419">
                  <c:v>123.65</c:v>
                </c:pt>
                <c:pt idx="7420">
                  <c:v>123.66666666666667</c:v>
                </c:pt>
                <c:pt idx="7421">
                  <c:v>123.68333333333334</c:v>
                </c:pt>
                <c:pt idx="7422">
                  <c:v>123.7</c:v>
                </c:pt>
                <c:pt idx="7423">
                  <c:v>123.71666666666667</c:v>
                </c:pt>
                <c:pt idx="7424">
                  <c:v>123.73333333333333</c:v>
                </c:pt>
                <c:pt idx="7425">
                  <c:v>123.75</c:v>
                </c:pt>
                <c:pt idx="7426">
                  <c:v>123.76666666666667</c:v>
                </c:pt>
                <c:pt idx="7427">
                  <c:v>123.78333333333333</c:v>
                </c:pt>
                <c:pt idx="7428">
                  <c:v>123.8</c:v>
                </c:pt>
                <c:pt idx="7429">
                  <c:v>123.81666666666666</c:v>
                </c:pt>
                <c:pt idx="7430">
                  <c:v>123.83333333333333</c:v>
                </c:pt>
                <c:pt idx="7431">
                  <c:v>123.85</c:v>
                </c:pt>
                <c:pt idx="7432">
                  <c:v>123.86666666666666</c:v>
                </c:pt>
                <c:pt idx="7433">
                  <c:v>123.88333333333334</c:v>
                </c:pt>
                <c:pt idx="7434">
                  <c:v>123.9</c:v>
                </c:pt>
                <c:pt idx="7435">
                  <c:v>123.91666666666667</c:v>
                </c:pt>
                <c:pt idx="7436">
                  <c:v>123.93333333333334</c:v>
                </c:pt>
                <c:pt idx="7437">
                  <c:v>123.95</c:v>
                </c:pt>
                <c:pt idx="7438">
                  <c:v>123.96666666666667</c:v>
                </c:pt>
                <c:pt idx="7439">
                  <c:v>123.98333333333333</c:v>
                </c:pt>
                <c:pt idx="7440">
                  <c:v>124</c:v>
                </c:pt>
                <c:pt idx="7441">
                  <c:v>124.01666666666667</c:v>
                </c:pt>
                <c:pt idx="7442">
                  <c:v>124.03333333333333</c:v>
                </c:pt>
                <c:pt idx="7443">
                  <c:v>124.05</c:v>
                </c:pt>
                <c:pt idx="7444">
                  <c:v>124.06666666666666</c:v>
                </c:pt>
                <c:pt idx="7445">
                  <c:v>124.08333333333333</c:v>
                </c:pt>
                <c:pt idx="7446">
                  <c:v>124.1</c:v>
                </c:pt>
                <c:pt idx="7447">
                  <c:v>124.11666666666666</c:v>
                </c:pt>
                <c:pt idx="7448">
                  <c:v>124.13333333333334</c:v>
                </c:pt>
                <c:pt idx="7449">
                  <c:v>124.15</c:v>
                </c:pt>
                <c:pt idx="7450">
                  <c:v>124.16666666666667</c:v>
                </c:pt>
                <c:pt idx="7451">
                  <c:v>124.18333333333334</c:v>
                </c:pt>
                <c:pt idx="7452">
                  <c:v>124.2</c:v>
                </c:pt>
                <c:pt idx="7453">
                  <c:v>124.21666666666667</c:v>
                </c:pt>
                <c:pt idx="7454">
                  <c:v>124.23333333333333</c:v>
                </c:pt>
                <c:pt idx="7455">
                  <c:v>124.25</c:v>
                </c:pt>
                <c:pt idx="7456">
                  <c:v>124.26666666666667</c:v>
                </c:pt>
                <c:pt idx="7457">
                  <c:v>124.28333333333333</c:v>
                </c:pt>
                <c:pt idx="7458">
                  <c:v>124.3</c:v>
                </c:pt>
                <c:pt idx="7459">
                  <c:v>124.31666666666666</c:v>
                </c:pt>
                <c:pt idx="7460">
                  <c:v>124.33333333333333</c:v>
                </c:pt>
                <c:pt idx="7461">
                  <c:v>124.35</c:v>
                </c:pt>
                <c:pt idx="7462">
                  <c:v>124.36666666666666</c:v>
                </c:pt>
                <c:pt idx="7463">
                  <c:v>124.38333333333334</c:v>
                </c:pt>
                <c:pt idx="7464">
                  <c:v>124.4</c:v>
                </c:pt>
                <c:pt idx="7465">
                  <c:v>124.41666666666667</c:v>
                </c:pt>
                <c:pt idx="7466">
                  <c:v>124.43333333333334</c:v>
                </c:pt>
                <c:pt idx="7467">
                  <c:v>124.45</c:v>
                </c:pt>
                <c:pt idx="7468">
                  <c:v>124.46666666666667</c:v>
                </c:pt>
                <c:pt idx="7469">
                  <c:v>124.48333333333333</c:v>
                </c:pt>
                <c:pt idx="7470">
                  <c:v>124.5</c:v>
                </c:pt>
                <c:pt idx="7471">
                  <c:v>124.51666666666667</c:v>
                </c:pt>
                <c:pt idx="7472">
                  <c:v>124.53333333333333</c:v>
                </c:pt>
                <c:pt idx="7473">
                  <c:v>124.55</c:v>
                </c:pt>
                <c:pt idx="7474">
                  <c:v>124.56666666666666</c:v>
                </c:pt>
                <c:pt idx="7475">
                  <c:v>124.58333333333333</c:v>
                </c:pt>
                <c:pt idx="7476">
                  <c:v>124.6</c:v>
                </c:pt>
                <c:pt idx="7477">
                  <c:v>124.61666666666666</c:v>
                </c:pt>
                <c:pt idx="7478">
                  <c:v>124.63333333333334</c:v>
                </c:pt>
                <c:pt idx="7479">
                  <c:v>124.65</c:v>
                </c:pt>
                <c:pt idx="7480">
                  <c:v>124.66666666666667</c:v>
                </c:pt>
                <c:pt idx="7481">
                  <c:v>124.68333333333334</c:v>
                </c:pt>
                <c:pt idx="7482">
                  <c:v>124.7</c:v>
                </c:pt>
                <c:pt idx="7483">
                  <c:v>124.71666666666667</c:v>
                </c:pt>
                <c:pt idx="7484">
                  <c:v>124.73333333333333</c:v>
                </c:pt>
                <c:pt idx="7485">
                  <c:v>124.75</c:v>
                </c:pt>
                <c:pt idx="7486">
                  <c:v>124.76666666666667</c:v>
                </c:pt>
                <c:pt idx="7487">
                  <c:v>124.78333333333333</c:v>
                </c:pt>
                <c:pt idx="7488">
                  <c:v>124.8</c:v>
                </c:pt>
                <c:pt idx="7489">
                  <c:v>124.81666666666666</c:v>
                </c:pt>
                <c:pt idx="7490">
                  <c:v>124.83333333333333</c:v>
                </c:pt>
                <c:pt idx="7491">
                  <c:v>124.85</c:v>
                </c:pt>
                <c:pt idx="7492">
                  <c:v>124.86666666666666</c:v>
                </c:pt>
                <c:pt idx="7493">
                  <c:v>124.88333333333334</c:v>
                </c:pt>
                <c:pt idx="7494">
                  <c:v>124.9</c:v>
                </c:pt>
                <c:pt idx="7495">
                  <c:v>124.91666666666667</c:v>
                </c:pt>
                <c:pt idx="7496">
                  <c:v>124.93333333333334</c:v>
                </c:pt>
                <c:pt idx="7497">
                  <c:v>124.95</c:v>
                </c:pt>
                <c:pt idx="7498">
                  <c:v>124.96666666666667</c:v>
                </c:pt>
                <c:pt idx="7499">
                  <c:v>124.98333333333333</c:v>
                </c:pt>
                <c:pt idx="7500">
                  <c:v>125</c:v>
                </c:pt>
                <c:pt idx="7501">
                  <c:v>125.01666666666667</c:v>
                </c:pt>
                <c:pt idx="7502">
                  <c:v>125.03333333333333</c:v>
                </c:pt>
                <c:pt idx="7503">
                  <c:v>125.05</c:v>
                </c:pt>
                <c:pt idx="7504">
                  <c:v>125.06666666666666</c:v>
                </c:pt>
                <c:pt idx="7505">
                  <c:v>125.08333333333333</c:v>
                </c:pt>
                <c:pt idx="7506">
                  <c:v>125.1</c:v>
                </c:pt>
                <c:pt idx="7507">
                  <c:v>125.11666666666666</c:v>
                </c:pt>
                <c:pt idx="7508">
                  <c:v>125.13333333333334</c:v>
                </c:pt>
                <c:pt idx="7509">
                  <c:v>125.15</c:v>
                </c:pt>
                <c:pt idx="7510">
                  <c:v>125.16666666666667</c:v>
                </c:pt>
                <c:pt idx="7511">
                  <c:v>125.18333333333334</c:v>
                </c:pt>
                <c:pt idx="7512">
                  <c:v>125.2</c:v>
                </c:pt>
                <c:pt idx="7513">
                  <c:v>125.21666666666667</c:v>
                </c:pt>
                <c:pt idx="7514">
                  <c:v>125.23333333333333</c:v>
                </c:pt>
                <c:pt idx="7515">
                  <c:v>125.25</c:v>
                </c:pt>
                <c:pt idx="7516">
                  <c:v>125.26666666666667</c:v>
                </c:pt>
                <c:pt idx="7517">
                  <c:v>125.28333333333333</c:v>
                </c:pt>
                <c:pt idx="7518">
                  <c:v>125.3</c:v>
                </c:pt>
                <c:pt idx="7519">
                  <c:v>125.31666666666666</c:v>
                </c:pt>
                <c:pt idx="7520">
                  <c:v>125.33333333333333</c:v>
                </c:pt>
                <c:pt idx="7521">
                  <c:v>125.35</c:v>
                </c:pt>
                <c:pt idx="7522">
                  <c:v>125.36666666666666</c:v>
                </c:pt>
                <c:pt idx="7523">
                  <c:v>125.38333333333334</c:v>
                </c:pt>
                <c:pt idx="7524">
                  <c:v>125.4</c:v>
                </c:pt>
                <c:pt idx="7525">
                  <c:v>125.41666666666667</c:v>
                </c:pt>
                <c:pt idx="7526">
                  <c:v>125.43333333333334</c:v>
                </c:pt>
                <c:pt idx="7527">
                  <c:v>125.45</c:v>
                </c:pt>
                <c:pt idx="7528">
                  <c:v>125.46666666666667</c:v>
                </c:pt>
                <c:pt idx="7529">
                  <c:v>125.48333333333333</c:v>
                </c:pt>
                <c:pt idx="7530">
                  <c:v>125.5</c:v>
                </c:pt>
                <c:pt idx="7531">
                  <c:v>125.51666666666667</c:v>
                </c:pt>
                <c:pt idx="7532">
                  <c:v>125.53333333333333</c:v>
                </c:pt>
                <c:pt idx="7533">
                  <c:v>125.55</c:v>
                </c:pt>
                <c:pt idx="7534">
                  <c:v>125.56666666666666</c:v>
                </c:pt>
                <c:pt idx="7535">
                  <c:v>125.58333333333333</c:v>
                </c:pt>
                <c:pt idx="7536">
                  <c:v>125.6</c:v>
                </c:pt>
                <c:pt idx="7537">
                  <c:v>125.61666666666666</c:v>
                </c:pt>
                <c:pt idx="7538">
                  <c:v>125.63333333333334</c:v>
                </c:pt>
                <c:pt idx="7539">
                  <c:v>125.65</c:v>
                </c:pt>
                <c:pt idx="7540">
                  <c:v>125.66666666666667</c:v>
                </c:pt>
                <c:pt idx="7541">
                  <c:v>125.68333333333334</c:v>
                </c:pt>
                <c:pt idx="7542">
                  <c:v>125.7</c:v>
                </c:pt>
                <c:pt idx="7543">
                  <c:v>125.71666666666667</c:v>
                </c:pt>
                <c:pt idx="7544">
                  <c:v>125.73333333333333</c:v>
                </c:pt>
                <c:pt idx="7545">
                  <c:v>125.75</c:v>
                </c:pt>
                <c:pt idx="7546">
                  <c:v>125.76666666666667</c:v>
                </c:pt>
                <c:pt idx="7547">
                  <c:v>125.78333333333333</c:v>
                </c:pt>
                <c:pt idx="7548">
                  <c:v>125.8</c:v>
                </c:pt>
                <c:pt idx="7549">
                  <c:v>125.81666666666666</c:v>
                </c:pt>
                <c:pt idx="7550">
                  <c:v>125.83333333333333</c:v>
                </c:pt>
                <c:pt idx="7551">
                  <c:v>125.85</c:v>
                </c:pt>
                <c:pt idx="7552">
                  <c:v>125.86666666666666</c:v>
                </c:pt>
                <c:pt idx="7553">
                  <c:v>125.88333333333334</c:v>
                </c:pt>
                <c:pt idx="7554">
                  <c:v>125.9</c:v>
                </c:pt>
                <c:pt idx="7555">
                  <c:v>125.91666666666667</c:v>
                </c:pt>
                <c:pt idx="7556">
                  <c:v>125.93333333333334</c:v>
                </c:pt>
                <c:pt idx="7557">
                  <c:v>125.95</c:v>
                </c:pt>
                <c:pt idx="7558">
                  <c:v>125.96666666666667</c:v>
                </c:pt>
                <c:pt idx="7559">
                  <c:v>125.98333333333333</c:v>
                </c:pt>
                <c:pt idx="7560">
                  <c:v>126</c:v>
                </c:pt>
                <c:pt idx="7561">
                  <c:v>126.01666666666667</c:v>
                </c:pt>
                <c:pt idx="7562">
                  <c:v>126.03333333333333</c:v>
                </c:pt>
                <c:pt idx="7563">
                  <c:v>126.05</c:v>
                </c:pt>
                <c:pt idx="7564">
                  <c:v>126.06666666666666</c:v>
                </c:pt>
                <c:pt idx="7565">
                  <c:v>126.08333333333333</c:v>
                </c:pt>
                <c:pt idx="7566">
                  <c:v>126.1</c:v>
                </c:pt>
                <c:pt idx="7567">
                  <c:v>126.11666666666666</c:v>
                </c:pt>
                <c:pt idx="7568">
                  <c:v>126.13333333333334</c:v>
                </c:pt>
                <c:pt idx="7569">
                  <c:v>126.15</c:v>
                </c:pt>
                <c:pt idx="7570">
                  <c:v>126.16666666666667</c:v>
                </c:pt>
                <c:pt idx="7571">
                  <c:v>126.18333333333334</c:v>
                </c:pt>
                <c:pt idx="7572">
                  <c:v>126.2</c:v>
                </c:pt>
                <c:pt idx="7573">
                  <c:v>126.21666666666667</c:v>
                </c:pt>
                <c:pt idx="7574">
                  <c:v>126.23333333333333</c:v>
                </c:pt>
                <c:pt idx="7575">
                  <c:v>126.25</c:v>
                </c:pt>
                <c:pt idx="7576">
                  <c:v>126.26666666666667</c:v>
                </c:pt>
                <c:pt idx="7577">
                  <c:v>126.28333333333333</c:v>
                </c:pt>
                <c:pt idx="7578">
                  <c:v>126.3</c:v>
                </c:pt>
                <c:pt idx="7579">
                  <c:v>126.31666666666666</c:v>
                </c:pt>
                <c:pt idx="7580">
                  <c:v>126.33333333333333</c:v>
                </c:pt>
                <c:pt idx="7581">
                  <c:v>126.35</c:v>
                </c:pt>
                <c:pt idx="7582">
                  <c:v>126.36666666666666</c:v>
                </c:pt>
                <c:pt idx="7583">
                  <c:v>126.38333333333334</c:v>
                </c:pt>
                <c:pt idx="7584">
                  <c:v>126.4</c:v>
                </c:pt>
                <c:pt idx="7585">
                  <c:v>126.41666666666667</c:v>
                </c:pt>
                <c:pt idx="7586">
                  <c:v>126.43333333333334</c:v>
                </c:pt>
                <c:pt idx="7587">
                  <c:v>126.45</c:v>
                </c:pt>
                <c:pt idx="7588">
                  <c:v>126.46666666666667</c:v>
                </c:pt>
                <c:pt idx="7589">
                  <c:v>126.48333333333333</c:v>
                </c:pt>
                <c:pt idx="7590">
                  <c:v>126.5</c:v>
                </c:pt>
                <c:pt idx="7591">
                  <c:v>126.51666666666667</c:v>
                </c:pt>
                <c:pt idx="7592">
                  <c:v>126.53333333333333</c:v>
                </c:pt>
                <c:pt idx="7593">
                  <c:v>126.55</c:v>
                </c:pt>
                <c:pt idx="7594">
                  <c:v>126.56666666666666</c:v>
                </c:pt>
                <c:pt idx="7595">
                  <c:v>126.58333333333333</c:v>
                </c:pt>
                <c:pt idx="7596">
                  <c:v>126.6</c:v>
                </c:pt>
                <c:pt idx="7597">
                  <c:v>126.61666666666666</c:v>
                </c:pt>
                <c:pt idx="7598">
                  <c:v>126.63333333333334</c:v>
                </c:pt>
                <c:pt idx="7599">
                  <c:v>126.65</c:v>
                </c:pt>
                <c:pt idx="7600">
                  <c:v>126.66666666666667</c:v>
                </c:pt>
                <c:pt idx="7601">
                  <c:v>126.68333333333334</c:v>
                </c:pt>
                <c:pt idx="7602">
                  <c:v>126.7</c:v>
                </c:pt>
                <c:pt idx="7603">
                  <c:v>126.71666666666667</c:v>
                </c:pt>
                <c:pt idx="7604">
                  <c:v>126.73333333333333</c:v>
                </c:pt>
                <c:pt idx="7605">
                  <c:v>126.75</c:v>
                </c:pt>
                <c:pt idx="7606">
                  <c:v>126.76666666666667</c:v>
                </c:pt>
                <c:pt idx="7607">
                  <c:v>126.78333333333333</c:v>
                </c:pt>
                <c:pt idx="7608">
                  <c:v>126.8</c:v>
                </c:pt>
                <c:pt idx="7609">
                  <c:v>126.81666666666666</c:v>
                </c:pt>
                <c:pt idx="7610">
                  <c:v>126.83333333333333</c:v>
                </c:pt>
                <c:pt idx="7611">
                  <c:v>126.85</c:v>
                </c:pt>
                <c:pt idx="7612">
                  <c:v>126.86666666666666</c:v>
                </c:pt>
                <c:pt idx="7613">
                  <c:v>126.88333333333334</c:v>
                </c:pt>
                <c:pt idx="7614">
                  <c:v>126.9</c:v>
                </c:pt>
                <c:pt idx="7615">
                  <c:v>126.91666666666667</c:v>
                </c:pt>
                <c:pt idx="7616">
                  <c:v>126.93333333333334</c:v>
                </c:pt>
                <c:pt idx="7617">
                  <c:v>126.95</c:v>
                </c:pt>
                <c:pt idx="7618">
                  <c:v>126.96666666666667</c:v>
                </c:pt>
                <c:pt idx="7619">
                  <c:v>126.98333333333333</c:v>
                </c:pt>
                <c:pt idx="7620">
                  <c:v>127</c:v>
                </c:pt>
                <c:pt idx="7621">
                  <c:v>127.01666666666667</c:v>
                </c:pt>
                <c:pt idx="7622">
                  <c:v>127.03333333333333</c:v>
                </c:pt>
                <c:pt idx="7623">
                  <c:v>127.05</c:v>
                </c:pt>
                <c:pt idx="7624">
                  <c:v>127.06666666666666</c:v>
                </c:pt>
                <c:pt idx="7625">
                  <c:v>127.08333333333333</c:v>
                </c:pt>
                <c:pt idx="7626">
                  <c:v>127.1</c:v>
                </c:pt>
                <c:pt idx="7627">
                  <c:v>127.11666666666666</c:v>
                </c:pt>
                <c:pt idx="7628">
                  <c:v>127.13333333333334</c:v>
                </c:pt>
                <c:pt idx="7629">
                  <c:v>127.15</c:v>
                </c:pt>
                <c:pt idx="7630">
                  <c:v>127.16666666666667</c:v>
                </c:pt>
                <c:pt idx="7631">
                  <c:v>127.18333333333334</c:v>
                </c:pt>
                <c:pt idx="7632">
                  <c:v>127.2</c:v>
                </c:pt>
                <c:pt idx="7633">
                  <c:v>127.21666666666667</c:v>
                </c:pt>
                <c:pt idx="7634">
                  <c:v>127.23333333333333</c:v>
                </c:pt>
                <c:pt idx="7635">
                  <c:v>127.25</c:v>
                </c:pt>
                <c:pt idx="7636">
                  <c:v>127.26666666666667</c:v>
                </c:pt>
                <c:pt idx="7637">
                  <c:v>127.28333333333333</c:v>
                </c:pt>
                <c:pt idx="7638">
                  <c:v>127.3</c:v>
                </c:pt>
                <c:pt idx="7639">
                  <c:v>127.31666666666666</c:v>
                </c:pt>
                <c:pt idx="7640">
                  <c:v>127.33333333333333</c:v>
                </c:pt>
                <c:pt idx="7641">
                  <c:v>127.35</c:v>
                </c:pt>
                <c:pt idx="7642">
                  <c:v>127.36666666666666</c:v>
                </c:pt>
                <c:pt idx="7643">
                  <c:v>127.38333333333334</c:v>
                </c:pt>
                <c:pt idx="7644">
                  <c:v>127.4</c:v>
                </c:pt>
                <c:pt idx="7645">
                  <c:v>127.41666666666667</c:v>
                </c:pt>
                <c:pt idx="7646">
                  <c:v>127.43333333333334</c:v>
                </c:pt>
                <c:pt idx="7647">
                  <c:v>127.45</c:v>
                </c:pt>
                <c:pt idx="7648">
                  <c:v>127.46666666666667</c:v>
                </c:pt>
                <c:pt idx="7649">
                  <c:v>127.48333333333333</c:v>
                </c:pt>
                <c:pt idx="7650">
                  <c:v>127.5</c:v>
                </c:pt>
                <c:pt idx="7651">
                  <c:v>127.51666666666667</c:v>
                </c:pt>
                <c:pt idx="7652">
                  <c:v>127.53333333333333</c:v>
                </c:pt>
                <c:pt idx="7653">
                  <c:v>127.55</c:v>
                </c:pt>
                <c:pt idx="7654">
                  <c:v>127.56666666666666</c:v>
                </c:pt>
                <c:pt idx="7655">
                  <c:v>127.58333333333333</c:v>
                </c:pt>
                <c:pt idx="7656">
                  <c:v>127.6</c:v>
                </c:pt>
                <c:pt idx="7657">
                  <c:v>127.61666666666666</c:v>
                </c:pt>
                <c:pt idx="7658">
                  <c:v>127.63333333333334</c:v>
                </c:pt>
                <c:pt idx="7659">
                  <c:v>127.65</c:v>
                </c:pt>
                <c:pt idx="7660">
                  <c:v>127.66666666666667</c:v>
                </c:pt>
                <c:pt idx="7661">
                  <c:v>127.68333333333334</c:v>
                </c:pt>
                <c:pt idx="7662">
                  <c:v>127.7</c:v>
                </c:pt>
                <c:pt idx="7663">
                  <c:v>127.71666666666667</c:v>
                </c:pt>
                <c:pt idx="7664">
                  <c:v>127.73333333333333</c:v>
                </c:pt>
                <c:pt idx="7665">
                  <c:v>127.75</c:v>
                </c:pt>
                <c:pt idx="7666">
                  <c:v>127.76666666666667</c:v>
                </c:pt>
                <c:pt idx="7667">
                  <c:v>127.78333333333333</c:v>
                </c:pt>
                <c:pt idx="7668">
                  <c:v>127.8</c:v>
                </c:pt>
                <c:pt idx="7669">
                  <c:v>127.81666666666666</c:v>
                </c:pt>
                <c:pt idx="7670">
                  <c:v>127.83333333333333</c:v>
                </c:pt>
                <c:pt idx="7671">
                  <c:v>127.85</c:v>
                </c:pt>
                <c:pt idx="7672">
                  <c:v>127.86666666666666</c:v>
                </c:pt>
                <c:pt idx="7673">
                  <c:v>127.88333333333334</c:v>
                </c:pt>
                <c:pt idx="7674">
                  <c:v>127.9</c:v>
                </c:pt>
                <c:pt idx="7675">
                  <c:v>127.91666666666667</c:v>
                </c:pt>
                <c:pt idx="7676">
                  <c:v>127.93333333333334</c:v>
                </c:pt>
                <c:pt idx="7677">
                  <c:v>127.95</c:v>
                </c:pt>
                <c:pt idx="7678">
                  <c:v>127.96666666666667</c:v>
                </c:pt>
                <c:pt idx="7679">
                  <c:v>127.98333333333333</c:v>
                </c:pt>
                <c:pt idx="7680">
                  <c:v>128</c:v>
                </c:pt>
                <c:pt idx="7681">
                  <c:v>128.01666666666668</c:v>
                </c:pt>
                <c:pt idx="7682">
                  <c:v>128.03333333333333</c:v>
                </c:pt>
                <c:pt idx="7683">
                  <c:v>128.05000000000001</c:v>
                </c:pt>
                <c:pt idx="7684">
                  <c:v>128.06666666666666</c:v>
                </c:pt>
                <c:pt idx="7685">
                  <c:v>128.08333333333334</c:v>
                </c:pt>
                <c:pt idx="7686">
                  <c:v>128.1</c:v>
                </c:pt>
                <c:pt idx="7687">
                  <c:v>128.11666666666667</c:v>
                </c:pt>
                <c:pt idx="7688">
                  <c:v>128.13333333333333</c:v>
                </c:pt>
                <c:pt idx="7689">
                  <c:v>128.15</c:v>
                </c:pt>
                <c:pt idx="7690">
                  <c:v>128.16666666666666</c:v>
                </c:pt>
                <c:pt idx="7691">
                  <c:v>128.18333333333334</c:v>
                </c:pt>
                <c:pt idx="7692">
                  <c:v>128.19999999999999</c:v>
                </c:pt>
                <c:pt idx="7693">
                  <c:v>128.21666666666667</c:v>
                </c:pt>
                <c:pt idx="7694">
                  <c:v>128.23333333333332</c:v>
                </c:pt>
                <c:pt idx="7695">
                  <c:v>128.25</c:v>
                </c:pt>
                <c:pt idx="7696">
                  <c:v>128.26666666666668</c:v>
                </c:pt>
                <c:pt idx="7697">
                  <c:v>128.28333333333333</c:v>
                </c:pt>
                <c:pt idx="7698">
                  <c:v>128.30000000000001</c:v>
                </c:pt>
                <c:pt idx="7699">
                  <c:v>128.31666666666666</c:v>
                </c:pt>
                <c:pt idx="7700">
                  <c:v>128.33333333333334</c:v>
                </c:pt>
                <c:pt idx="7701">
                  <c:v>128.35</c:v>
                </c:pt>
                <c:pt idx="7702">
                  <c:v>128.36666666666667</c:v>
                </c:pt>
                <c:pt idx="7703">
                  <c:v>128.38333333333333</c:v>
                </c:pt>
                <c:pt idx="7704">
                  <c:v>128.4</c:v>
                </c:pt>
                <c:pt idx="7705">
                  <c:v>128.41666666666666</c:v>
                </c:pt>
                <c:pt idx="7706">
                  <c:v>128.43333333333334</c:v>
                </c:pt>
                <c:pt idx="7707">
                  <c:v>128.44999999999999</c:v>
                </c:pt>
                <c:pt idx="7708">
                  <c:v>128.46666666666667</c:v>
                </c:pt>
                <c:pt idx="7709">
                  <c:v>128.48333333333332</c:v>
                </c:pt>
                <c:pt idx="7710">
                  <c:v>128.5</c:v>
                </c:pt>
                <c:pt idx="7711">
                  <c:v>128.51666666666668</c:v>
                </c:pt>
                <c:pt idx="7712">
                  <c:v>128.53333333333333</c:v>
                </c:pt>
                <c:pt idx="7713">
                  <c:v>128.55000000000001</c:v>
                </c:pt>
                <c:pt idx="7714">
                  <c:v>128.56666666666666</c:v>
                </c:pt>
                <c:pt idx="7715">
                  <c:v>128.58333333333334</c:v>
                </c:pt>
                <c:pt idx="7716">
                  <c:v>128.6</c:v>
                </c:pt>
                <c:pt idx="7717">
                  <c:v>128.61666666666667</c:v>
                </c:pt>
                <c:pt idx="7718">
                  <c:v>128.63333333333333</c:v>
                </c:pt>
                <c:pt idx="7719">
                  <c:v>128.65</c:v>
                </c:pt>
                <c:pt idx="7720">
                  <c:v>128.66666666666666</c:v>
                </c:pt>
                <c:pt idx="7721">
                  <c:v>128.68333333333334</c:v>
                </c:pt>
                <c:pt idx="7722">
                  <c:v>128.69999999999999</c:v>
                </c:pt>
                <c:pt idx="7723">
                  <c:v>128.71666666666667</c:v>
                </c:pt>
                <c:pt idx="7724">
                  <c:v>128.73333333333332</c:v>
                </c:pt>
                <c:pt idx="7725">
                  <c:v>128.75</c:v>
                </c:pt>
                <c:pt idx="7726">
                  <c:v>128.76666666666668</c:v>
                </c:pt>
                <c:pt idx="7727">
                  <c:v>128.78333333333333</c:v>
                </c:pt>
                <c:pt idx="7728">
                  <c:v>128.80000000000001</c:v>
                </c:pt>
                <c:pt idx="7729">
                  <c:v>128.81666666666666</c:v>
                </c:pt>
                <c:pt idx="7730">
                  <c:v>128.83333333333334</c:v>
                </c:pt>
                <c:pt idx="7731">
                  <c:v>128.85</c:v>
                </c:pt>
                <c:pt idx="7732">
                  <c:v>128.86666666666667</c:v>
                </c:pt>
                <c:pt idx="7733">
                  <c:v>128.88333333333333</c:v>
                </c:pt>
                <c:pt idx="7734">
                  <c:v>128.9</c:v>
                </c:pt>
                <c:pt idx="7735">
                  <c:v>128.91666666666666</c:v>
                </c:pt>
                <c:pt idx="7736">
                  <c:v>128.93333333333334</c:v>
                </c:pt>
                <c:pt idx="7737">
                  <c:v>128.94999999999999</c:v>
                </c:pt>
                <c:pt idx="7738">
                  <c:v>128.96666666666667</c:v>
                </c:pt>
                <c:pt idx="7739">
                  <c:v>128.98333333333332</c:v>
                </c:pt>
                <c:pt idx="7740">
                  <c:v>129</c:v>
                </c:pt>
                <c:pt idx="7741">
                  <c:v>129.01666666666668</c:v>
                </c:pt>
                <c:pt idx="7742">
                  <c:v>129.03333333333333</c:v>
                </c:pt>
                <c:pt idx="7743">
                  <c:v>129.05000000000001</c:v>
                </c:pt>
                <c:pt idx="7744">
                  <c:v>129.06666666666666</c:v>
                </c:pt>
                <c:pt idx="7745">
                  <c:v>129.08333333333334</c:v>
                </c:pt>
                <c:pt idx="7746">
                  <c:v>129.1</c:v>
                </c:pt>
                <c:pt idx="7747">
                  <c:v>129.11666666666667</c:v>
                </c:pt>
                <c:pt idx="7748">
                  <c:v>129.13333333333333</c:v>
                </c:pt>
                <c:pt idx="7749">
                  <c:v>129.15</c:v>
                </c:pt>
                <c:pt idx="7750">
                  <c:v>129.16666666666666</c:v>
                </c:pt>
                <c:pt idx="7751">
                  <c:v>129.18333333333334</c:v>
                </c:pt>
                <c:pt idx="7752">
                  <c:v>129.19999999999999</c:v>
                </c:pt>
                <c:pt idx="7753">
                  <c:v>129.21666666666667</c:v>
                </c:pt>
                <c:pt idx="7754">
                  <c:v>129.23333333333332</c:v>
                </c:pt>
                <c:pt idx="7755">
                  <c:v>129.25</c:v>
                </c:pt>
                <c:pt idx="7756">
                  <c:v>129.26666666666668</c:v>
                </c:pt>
                <c:pt idx="7757">
                  <c:v>129.28333333333333</c:v>
                </c:pt>
                <c:pt idx="7758">
                  <c:v>129.30000000000001</c:v>
                </c:pt>
                <c:pt idx="7759">
                  <c:v>129.31666666666666</c:v>
                </c:pt>
                <c:pt idx="7760">
                  <c:v>129.33333333333334</c:v>
                </c:pt>
                <c:pt idx="7761">
                  <c:v>129.35</c:v>
                </c:pt>
                <c:pt idx="7762">
                  <c:v>129.36666666666667</c:v>
                </c:pt>
                <c:pt idx="7763">
                  <c:v>129.38333333333333</c:v>
                </c:pt>
                <c:pt idx="7764">
                  <c:v>129.4</c:v>
                </c:pt>
                <c:pt idx="7765">
                  <c:v>129.41666666666666</c:v>
                </c:pt>
                <c:pt idx="7766">
                  <c:v>129.43333333333334</c:v>
                </c:pt>
                <c:pt idx="7767">
                  <c:v>129.44999999999999</c:v>
                </c:pt>
                <c:pt idx="7768">
                  <c:v>129.46666666666667</c:v>
                </c:pt>
                <c:pt idx="7769">
                  <c:v>129.48333333333332</c:v>
                </c:pt>
                <c:pt idx="7770">
                  <c:v>129.5</c:v>
                </c:pt>
                <c:pt idx="7771">
                  <c:v>129.51666666666668</c:v>
                </c:pt>
                <c:pt idx="7772">
                  <c:v>129.53333333333333</c:v>
                </c:pt>
                <c:pt idx="7773">
                  <c:v>129.55000000000001</c:v>
                </c:pt>
                <c:pt idx="7774">
                  <c:v>129.56666666666666</c:v>
                </c:pt>
                <c:pt idx="7775">
                  <c:v>129.58333333333334</c:v>
                </c:pt>
                <c:pt idx="7776">
                  <c:v>129.6</c:v>
                </c:pt>
                <c:pt idx="7777">
                  <c:v>129.61666666666667</c:v>
                </c:pt>
                <c:pt idx="7778">
                  <c:v>129.63333333333333</c:v>
                </c:pt>
                <c:pt idx="7779">
                  <c:v>129.65</c:v>
                </c:pt>
                <c:pt idx="7780">
                  <c:v>129.66666666666666</c:v>
                </c:pt>
                <c:pt idx="7781">
                  <c:v>129.68333333333334</c:v>
                </c:pt>
                <c:pt idx="7782">
                  <c:v>129.69999999999999</c:v>
                </c:pt>
                <c:pt idx="7783">
                  <c:v>129.71666666666667</c:v>
                </c:pt>
                <c:pt idx="7784">
                  <c:v>129.73333333333332</c:v>
                </c:pt>
                <c:pt idx="7785">
                  <c:v>129.75</c:v>
                </c:pt>
                <c:pt idx="7786">
                  <c:v>129.76666666666668</c:v>
                </c:pt>
                <c:pt idx="7787">
                  <c:v>129.78333333333333</c:v>
                </c:pt>
                <c:pt idx="7788">
                  <c:v>129.80000000000001</c:v>
                </c:pt>
                <c:pt idx="7789">
                  <c:v>129.81666666666666</c:v>
                </c:pt>
                <c:pt idx="7790">
                  <c:v>129.83333333333334</c:v>
                </c:pt>
                <c:pt idx="7791">
                  <c:v>129.85</c:v>
                </c:pt>
                <c:pt idx="7792">
                  <c:v>129.86666666666667</c:v>
                </c:pt>
                <c:pt idx="7793">
                  <c:v>129.88333333333333</c:v>
                </c:pt>
                <c:pt idx="7794">
                  <c:v>129.9</c:v>
                </c:pt>
                <c:pt idx="7795">
                  <c:v>129.91666666666666</c:v>
                </c:pt>
                <c:pt idx="7796">
                  <c:v>129.93333333333334</c:v>
                </c:pt>
                <c:pt idx="7797">
                  <c:v>129.94999999999999</c:v>
                </c:pt>
                <c:pt idx="7798">
                  <c:v>129.96666666666667</c:v>
                </c:pt>
                <c:pt idx="7799">
                  <c:v>129.98333333333332</c:v>
                </c:pt>
                <c:pt idx="7800">
                  <c:v>130</c:v>
                </c:pt>
                <c:pt idx="7801">
                  <c:v>130.01666666666668</c:v>
                </c:pt>
                <c:pt idx="7802">
                  <c:v>130.03333333333333</c:v>
                </c:pt>
                <c:pt idx="7803">
                  <c:v>130.05000000000001</c:v>
                </c:pt>
                <c:pt idx="7804">
                  <c:v>130.06666666666666</c:v>
                </c:pt>
                <c:pt idx="7805">
                  <c:v>130.08333333333334</c:v>
                </c:pt>
                <c:pt idx="7806">
                  <c:v>130.1</c:v>
                </c:pt>
                <c:pt idx="7807">
                  <c:v>130.11666666666667</c:v>
                </c:pt>
                <c:pt idx="7808">
                  <c:v>130.13333333333333</c:v>
                </c:pt>
                <c:pt idx="7809">
                  <c:v>130.15</c:v>
                </c:pt>
                <c:pt idx="7810">
                  <c:v>130.16666666666666</c:v>
                </c:pt>
                <c:pt idx="7811">
                  <c:v>130.18333333333334</c:v>
                </c:pt>
                <c:pt idx="7812">
                  <c:v>130.19999999999999</c:v>
                </c:pt>
                <c:pt idx="7813">
                  <c:v>130.21666666666667</c:v>
                </c:pt>
                <c:pt idx="7814">
                  <c:v>130.23333333333332</c:v>
                </c:pt>
                <c:pt idx="7815">
                  <c:v>130.25</c:v>
                </c:pt>
                <c:pt idx="7816">
                  <c:v>130.26666666666668</c:v>
                </c:pt>
                <c:pt idx="7817">
                  <c:v>130.28333333333333</c:v>
                </c:pt>
                <c:pt idx="7818">
                  <c:v>130.30000000000001</c:v>
                </c:pt>
                <c:pt idx="7819">
                  <c:v>130.31666666666666</c:v>
                </c:pt>
                <c:pt idx="7820">
                  <c:v>130.33333333333334</c:v>
                </c:pt>
                <c:pt idx="7821">
                  <c:v>130.35</c:v>
                </c:pt>
                <c:pt idx="7822">
                  <c:v>130.36666666666667</c:v>
                </c:pt>
                <c:pt idx="7823">
                  <c:v>130.38333333333333</c:v>
                </c:pt>
                <c:pt idx="7824">
                  <c:v>130.4</c:v>
                </c:pt>
                <c:pt idx="7825">
                  <c:v>130.41666666666666</c:v>
                </c:pt>
                <c:pt idx="7826">
                  <c:v>130.43333333333334</c:v>
                </c:pt>
                <c:pt idx="7827">
                  <c:v>130.44999999999999</c:v>
                </c:pt>
                <c:pt idx="7828">
                  <c:v>130.46666666666667</c:v>
                </c:pt>
                <c:pt idx="7829">
                  <c:v>130.48333333333332</c:v>
                </c:pt>
                <c:pt idx="7830">
                  <c:v>130.5</c:v>
                </c:pt>
                <c:pt idx="7831">
                  <c:v>130.51666666666668</c:v>
                </c:pt>
                <c:pt idx="7832">
                  <c:v>130.53333333333333</c:v>
                </c:pt>
                <c:pt idx="7833">
                  <c:v>130.55000000000001</c:v>
                </c:pt>
                <c:pt idx="7834">
                  <c:v>130.56666666666666</c:v>
                </c:pt>
                <c:pt idx="7835">
                  <c:v>130.58333333333334</c:v>
                </c:pt>
                <c:pt idx="7836">
                  <c:v>130.6</c:v>
                </c:pt>
                <c:pt idx="7837">
                  <c:v>130.61666666666667</c:v>
                </c:pt>
                <c:pt idx="7838">
                  <c:v>130.63333333333333</c:v>
                </c:pt>
                <c:pt idx="7839">
                  <c:v>130.65</c:v>
                </c:pt>
                <c:pt idx="7840">
                  <c:v>130.66666666666666</c:v>
                </c:pt>
                <c:pt idx="7841">
                  <c:v>130.68333333333334</c:v>
                </c:pt>
                <c:pt idx="7842">
                  <c:v>130.69999999999999</c:v>
                </c:pt>
                <c:pt idx="7843">
                  <c:v>130.71666666666667</c:v>
                </c:pt>
                <c:pt idx="7844">
                  <c:v>130.73333333333332</c:v>
                </c:pt>
                <c:pt idx="7845">
                  <c:v>130.75</c:v>
                </c:pt>
                <c:pt idx="7846">
                  <c:v>130.76666666666668</c:v>
                </c:pt>
                <c:pt idx="7847">
                  <c:v>130.78333333333333</c:v>
                </c:pt>
                <c:pt idx="7848">
                  <c:v>130.80000000000001</c:v>
                </c:pt>
                <c:pt idx="7849">
                  <c:v>130.81666666666666</c:v>
                </c:pt>
                <c:pt idx="7850">
                  <c:v>130.83333333333334</c:v>
                </c:pt>
                <c:pt idx="7851">
                  <c:v>130.85</c:v>
                </c:pt>
                <c:pt idx="7852">
                  <c:v>130.86666666666667</c:v>
                </c:pt>
                <c:pt idx="7853">
                  <c:v>130.88333333333333</c:v>
                </c:pt>
                <c:pt idx="7854">
                  <c:v>130.9</c:v>
                </c:pt>
                <c:pt idx="7855">
                  <c:v>130.91666666666666</c:v>
                </c:pt>
                <c:pt idx="7856">
                  <c:v>130.93333333333334</c:v>
                </c:pt>
                <c:pt idx="7857">
                  <c:v>130.94999999999999</c:v>
                </c:pt>
                <c:pt idx="7858">
                  <c:v>130.96666666666667</c:v>
                </c:pt>
                <c:pt idx="7859">
                  <c:v>130.98333333333332</c:v>
                </c:pt>
                <c:pt idx="7860">
                  <c:v>131</c:v>
                </c:pt>
                <c:pt idx="7861">
                  <c:v>131.01666666666668</c:v>
                </c:pt>
                <c:pt idx="7862">
                  <c:v>131.03333333333333</c:v>
                </c:pt>
                <c:pt idx="7863">
                  <c:v>131.05000000000001</c:v>
                </c:pt>
                <c:pt idx="7864">
                  <c:v>131.06666666666666</c:v>
                </c:pt>
                <c:pt idx="7865">
                  <c:v>131.08333333333334</c:v>
                </c:pt>
                <c:pt idx="7866">
                  <c:v>131.1</c:v>
                </c:pt>
                <c:pt idx="7867">
                  <c:v>131.11666666666667</c:v>
                </c:pt>
                <c:pt idx="7868">
                  <c:v>131.13333333333333</c:v>
                </c:pt>
                <c:pt idx="7869">
                  <c:v>131.15</c:v>
                </c:pt>
                <c:pt idx="7870">
                  <c:v>131.16666666666666</c:v>
                </c:pt>
                <c:pt idx="7871">
                  <c:v>131.18333333333334</c:v>
                </c:pt>
                <c:pt idx="7872">
                  <c:v>131.19999999999999</c:v>
                </c:pt>
                <c:pt idx="7873">
                  <c:v>131.21666666666667</c:v>
                </c:pt>
                <c:pt idx="7874">
                  <c:v>131.23333333333332</c:v>
                </c:pt>
                <c:pt idx="7875">
                  <c:v>131.25</c:v>
                </c:pt>
                <c:pt idx="7876">
                  <c:v>131.26666666666668</c:v>
                </c:pt>
                <c:pt idx="7877">
                  <c:v>131.28333333333333</c:v>
                </c:pt>
                <c:pt idx="7878">
                  <c:v>131.30000000000001</c:v>
                </c:pt>
                <c:pt idx="7879">
                  <c:v>131.31666666666666</c:v>
                </c:pt>
                <c:pt idx="7880">
                  <c:v>131.33333333333334</c:v>
                </c:pt>
                <c:pt idx="7881">
                  <c:v>131.35</c:v>
                </c:pt>
                <c:pt idx="7882">
                  <c:v>131.36666666666667</c:v>
                </c:pt>
                <c:pt idx="7883">
                  <c:v>131.38333333333333</c:v>
                </c:pt>
                <c:pt idx="7884">
                  <c:v>131.4</c:v>
                </c:pt>
                <c:pt idx="7885">
                  <c:v>131.41666666666666</c:v>
                </c:pt>
                <c:pt idx="7886">
                  <c:v>131.43333333333334</c:v>
                </c:pt>
                <c:pt idx="7887">
                  <c:v>131.44999999999999</c:v>
                </c:pt>
                <c:pt idx="7888">
                  <c:v>131.46666666666667</c:v>
                </c:pt>
                <c:pt idx="7889">
                  <c:v>131.48333333333332</c:v>
                </c:pt>
                <c:pt idx="7890">
                  <c:v>131.5</c:v>
                </c:pt>
                <c:pt idx="7891">
                  <c:v>131.51666666666668</c:v>
                </c:pt>
                <c:pt idx="7892">
                  <c:v>131.53333333333333</c:v>
                </c:pt>
                <c:pt idx="7893">
                  <c:v>131.55000000000001</c:v>
                </c:pt>
                <c:pt idx="7894">
                  <c:v>131.56666666666666</c:v>
                </c:pt>
                <c:pt idx="7895">
                  <c:v>131.58333333333334</c:v>
                </c:pt>
                <c:pt idx="7896">
                  <c:v>131.6</c:v>
                </c:pt>
                <c:pt idx="7897">
                  <c:v>131.61666666666667</c:v>
                </c:pt>
                <c:pt idx="7898">
                  <c:v>131.63333333333333</c:v>
                </c:pt>
                <c:pt idx="7899">
                  <c:v>131.65</c:v>
                </c:pt>
                <c:pt idx="7900">
                  <c:v>131.66666666666666</c:v>
                </c:pt>
                <c:pt idx="7901">
                  <c:v>131.68333333333334</c:v>
                </c:pt>
                <c:pt idx="7902">
                  <c:v>131.69999999999999</c:v>
                </c:pt>
                <c:pt idx="7903">
                  <c:v>131.71666666666667</c:v>
                </c:pt>
                <c:pt idx="7904">
                  <c:v>131.73333333333332</c:v>
                </c:pt>
                <c:pt idx="7905">
                  <c:v>131.75</c:v>
                </c:pt>
                <c:pt idx="7906">
                  <c:v>131.76666666666668</c:v>
                </c:pt>
                <c:pt idx="7907">
                  <c:v>131.78333333333333</c:v>
                </c:pt>
                <c:pt idx="7908">
                  <c:v>131.80000000000001</c:v>
                </c:pt>
                <c:pt idx="7909">
                  <c:v>131.81666666666666</c:v>
                </c:pt>
                <c:pt idx="7910">
                  <c:v>131.83333333333334</c:v>
                </c:pt>
                <c:pt idx="7911">
                  <c:v>131.85</c:v>
                </c:pt>
                <c:pt idx="7912">
                  <c:v>131.86666666666667</c:v>
                </c:pt>
                <c:pt idx="7913">
                  <c:v>131.88333333333333</c:v>
                </c:pt>
                <c:pt idx="7914">
                  <c:v>131.9</c:v>
                </c:pt>
                <c:pt idx="7915">
                  <c:v>131.91666666666666</c:v>
                </c:pt>
                <c:pt idx="7916">
                  <c:v>131.93333333333334</c:v>
                </c:pt>
                <c:pt idx="7917">
                  <c:v>131.94999999999999</c:v>
                </c:pt>
                <c:pt idx="7918">
                  <c:v>131.96666666666667</c:v>
                </c:pt>
                <c:pt idx="7919">
                  <c:v>131.98333333333332</c:v>
                </c:pt>
                <c:pt idx="7920">
                  <c:v>132</c:v>
                </c:pt>
                <c:pt idx="7921">
                  <c:v>132.01666666666668</c:v>
                </c:pt>
                <c:pt idx="7922">
                  <c:v>132.03333333333333</c:v>
                </c:pt>
                <c:pt idx="7923">
                  <c:v>132.05000000000001</c:v>
                </c:pt>
                <c:pt idx="7924">
                  <c:v>132.06666666666666</c:v>
                </c:pt>
                <c:pt idx="7925">
                  <c:v>132.08333333333334</c:v>
                </c:pt>
                <c:pt idx="7926">
                  <c:v>132.1</c:v>
                </c:pt>
                <c:pt idx="7927">
                  <c:v>132.11666666666667</c:v>
                </c:pt>
                <c:pt idx="7928">
                  <c:v>132.13333333333333</c:v>
                </c:pt>
                <c:pt idx="7929">
                  <c:v>132.15</c:v>
                </c:pt>
                <c:pt idx="7930">
                  <c:v>132.16666666666666</c:v>
                </c:pt>
                <c:pt idx="7931">
                  <c:v>132.18333333333334</c:v>
                </c:pt>
                <c:pt idx="7932">
                  <c:v>132.19999999999999</c:v>
                </c:pt>
                <c:pt idx="7933">
                  <c:v>132.21666666666667</c:v>
                </c:pt>
                <c:pt idx="7934">
                  <c:v>132.23333333333332</c:v>
                </c:pt>
                <c:pt idx="7935">
                  <c:v>132.25</c:v>
                </c:pt>
                <c:pt idx="7936">
                  <c:v>132.26666666666668</c:v>
                </c:pt>
                <c:pt idx="7937">
                  <c:v>132.28333333333333</c:v>
                </c:pt>
                <c:pt idx="7938">
                  <c:v>132.30000000000001</c:v>
                </c:pt>
                <c:pt idx="7939">
                  <c:v>132.31666666666666</c:v>
                </c:pt>
                <c:pt idx="7940">
                  <c:v>132.33333333333334</c:v>
                </c:pt>
                <c:pt idx="7941">
                  <c:v>132.35</c:v>
                </c:pt>
                <c:pt idx="7942">
                  <c:v>132.36666666666667</c:v>
                </c:pt>
                <c:pt idx="7943">
                  <c:v>132.38333333333333</c:v>
                </c:pt>
                <c:pt idx="7944">
                  <c:v>132.4</c:v>
                </c:pt>
                <c:pt idx="7945">
                  <c:v>132.41666666666666</c:v>
                </c:pt>
                <c:pt idx="7946">
                  <c:v>132.43333333333334</c:v>
                </c:pt>
                <c:pt idx="7947">
                  <c:v>132.44999999999999</c:v>
                </c:pt>
                <c:pt idx="7948">
                  <c:v>132.46666666666667</c:v>
                </c:pt>
                <c:pt idx="7949">
                  <c:v>132.48333333333332</c:v>
                </c:pt>
                <c:pt idx="7950">
                  <c:v>132.5</c:v>
                </c:pt>
                <c:pt idx="7951">
                  <c:v>132.51666666666668</c:v>
                </c:pt>
                <c:pt idx="7952">
                  <c:v>132.53333333333333</c:v>
                </c:pt>
                <c:pt idx="7953">
                  <c:v>132.55000000000001</c:v>
                </c:pt>
                <c:pt idx="7954">
                  <c:v>132.56666666666666</c:v>
                </c:pt>
                <c:pt idx="7955">
                  <c:v>132.58333333333334</c:v>
                </c:pt>
                <c:pt idx="7956">
                  <c:v>132.6</c:v>
                </c:pt>
                <c:pt idx="7957">
                  <c:v>132.61666666666667</c:v>
                </c:pt>
                <c:pt idx="7958">
                  <c:v>132.63333333333333</c:v>
                </c:pt>
                <c:pt idx="7959">
                  <c:v>132.65</c:v>
                </c:pt>
                <c:pt idx="7960">
                  <c:v>132.66666666666666</c:v>
                </c:pt>
                <c:pt idx="7961">
                  <c:v>132.68333333333334</c:v>
                </c:pt>
                <c:pt idx="7962">
                  <c:v>132.69999999999999</c:v>
                </c:pt>
                <c:pt idx="7963">
                  <c:v>132.71666666666667</c:v>
                </c:pt>
                <c:pt idx="7964">
                  <c:v>132.73333333333332</c:v>
                </c:pt>
                <c:pt idx="7965">
                  <c:v>132.75</c:v>
                </c:pt>
                <c:pt idx="7966">
                  <c:v>132.76666666666668</c:v>
                </c:pt>
                <c:pt idx="7967">
                  <c:v>132.78333333333333</c:v>
                </c:pt>
                <c:pt idx="7968">
                  <c:v>132.80000000000001</c:v>
                </c:pt>
                <c:pt idx="7969">
                  <c:v>132.81666666666666</c:v>
                </c:pt>
                <c:pt idx="7970">
                  <c:v>132.83333333333334</c:v>
                </c:pt>
                <c:pt idx="7971">
                  <c:v>132.85</c:v>
                </c:pt>
                <c:pt idx="7972">
                  <c:v>132.86666666666667</c:v>
                </c:pt>
                <c:pt idx="7973">
                  <c:v>132.88333333333333</c:v>
                </c:pt>
                <c:pt idx="7974">
                  <c:v>132.9</c:v>
                </c:pt>
                <c:pt idx="7975">
                  <c:v>132.91666666666666</c:v>
                </c:pt>
                <c:pt idx="7976">
                  <c:v>132.93333333333334</c:v>
                </c:pt>
                <c:pt idx="7977">
                  <c:v>132.94999999999999</c:v>
                </c:pt>
                <c:pt idx="7978">
                  <c:v>132.96666666666667</c:v>
                </c:pt>
                <c:pt idx="7979">
                  <c:v>132.98333333333332</c:v>
                </c:pt>
                <c:pt idx="7980">
                  <c:v>133</c:v>
                </c:pt>
                <c:pt idx="7981">
                  <c:v>133.01666666666668</c:v>
                </c:pt>
                <c:pt idx="7982">
                  <c:v>133.03333333333333</c:v>
                </c:pt>
                <c:pt idx="7983">
                  <c:v>133.05000000000001</c:v>
                </c:pt>
                <c:pt idx="7984">
                  <c:v>133.06666666666666</c:v>
                </c:pt>
                <c:pt idx="7985">
                  <c:v>133.08333333333334</c:v>
                </c:pt>
                <c:pt idx="7986">
                  <c:v>133.1</c:v>
                </c:pt>
                <c:pt idx="7987">
                  <c:v>133.11666666666667</c:v>
                </c:pt>
                <c:pt idx="7988">
                  <c:v>133.13333333333333</c:v>
                </c:pt>
                <c:pt idx="7989">
                  <c:v>133.15</c:v>
                </c:pt>
                <c:pt idx="7990">
                  <c:v>133.16666666666666</c:v>
                </c:pt>
                <c:pt idx="7991">
                  <c:v>133.18333333333334</c:v>
                </c:pt>
                <c:pt idx="7992">
                  <c:v>133.19999999999999</c:v>
                </c:pt>
                <c:pt idx="7993">
                  <c:v>133.21666666666667</c:v>
                </c:pt>
                <c:pt idx="7994">
                  <c:v>133.23333333333332</c:v>
                </c:pt>
                <c:pt idx="7995">
                  <c:v>133.25</c:v>
                </c:pt>
                <c:pt idx="7996">
                  <c:v>133.26666666666668</c:v>
                </c:pt>
                <c:pt idx="7997">
                  <c:v>133.28333333333333</c:v>
                </c:pt>
                <c:pt idx="7998">
                  <c:v>133.30000000000001</c:v>
                </c:pt>
                <c:pt idx="7999">
                  <c:v>133.31666666666666</c:v>
                </c:pt>
                <c:pt idx="8000">
                  <c:v>133.33333333333334</c:v>
                </c:pt>
                <c:pt idx="8001">
                  <c:v>133.35</c:v>
     